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44.4608919786706</v>
      </c>
      <c r="BL51" s="74">
        <f t="shared" si="10"/>
        <v>81.655707793882755</v>
      </c>
      <c r="BM51" s="14">
        <f t="shared" si="35"/>
        <v>5082.1580365102609</v>
      </c>
      <c r="BN51" s="15">
        <f t="shared" si="11"/>
        <v>162.30285546840969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2.30285546840969</v>
      </c>
      <c r="CK51" s="15">
        <f t="shared" si="15"/>
        <v>243.95856326229244</v>
      </c>
      <c r="CL51" s="83">
        <f t="shared" si="36"/>
        <v>632.74026363120652</v>
      </c>
      <c r="CM51" s="15">
        <f t="shared" si="16"/>
        <v>632.74026363120652</v>
      </c>
      <c r="CN51" s="15">
        <f t="shared" si="17"/>
        <v>126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8.8543244357098327</v>
      </c>
      <c r="E52" s="16">
        <f t="shared" si="2"/>
        <v>146.82870303935508</v>
      </c>
      <c r="F52" s="16">
        <f t="shared" si="3"/>
        <v>95.428832441388749</v>
      </c>
      <c r="G52" s="15">
        <f t="shared" si="34"/>
        <v>97.893518896935021</v>
      </c>
      <c r="H52">
        <f t="shared" si="37"/>
        <v>1</v>
      </c>
      <c r="I52" s="16" cm="1">
        <f t="array" ref="I52">IF(H52=1,MAX((E52:E58)-G52,27),0)</f>
        <v>83.39010572714956</v>
      </c>
      <c r="J52" s="16">
        <f t="shared" si="4"/>
        <v>0</v>
      </c>
      <c r="K52" s="17">
        <f t="shared" si="39"/>
        <v>1</v>
      </c>
      <c r="L52" s="16">
        <f t="shared" si="38"/>
        <v>92.244430162859388</v>
      </c>
      <c r="O52" s="14">
        <f t="shared" si="6"/>
        <v>97.893518896935021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59.0391080184108</v>
      </c>
      <c r="BL52" s="74">
        <f t="shared" si="10"/>
        <v>185.04594947074656</v>
      </c>
      <c r="BM52" s="14">
        <f t="shared" si="35"/>
        <v>5059.414942507924</v>
      </c>
      <c r="BN52" s="15">
        <f t="shared" si="11"/>
        <v>199.62416551048682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9.62416551048682</v>
      </c>
      <c r="CK52" s="15">
        <f t="shared" si="15"/>
        <v>384.67011498123338</v>
      </c>
      <c r="CL52" s="83">
        <f t="shared" si="36"/>
        <v>724.98469379406595</v>
      </c>
      <c r="CM52" s="15">
        <f t="shared" si="16"/>
        <v>724.98469379406595</v>
      </c>
      <c r="CN52" s="15">
        <f t="shared" si="17"/>
        <v>1288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5.3125946614258988</v>
      </c>
      <c r="E53" s="16">
        <f t="shared" si="2"/>
        <v>146.82870303935508</v>
      </c>
      <c r="F53" s="16">
        <f t="shared" si="3"/>
        <v>102.24371123225893</v>
      </c>
      <c r="G53" s="15">
        <f t="shared" si="34"/>
        <v>175.97102996265869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5.3125946614258988</v>
      </c>
      <c r="O53" s="14">
        <f t="shared" si="6"/>
        <v>175.97102996265869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21.6703325754288</v>
      </c>
      <c r="BL53" s="74">
        <f t="shared" si="10"/>
        <v>27</v>
      </c>
      <c r="BM53" s="14">
        <f t="shared" si="35"/>
        <v>5232.0391080184108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730.29728845549187</v>
      </c>
      <c r="CM53" s="15">
        <f t="shared" si="16"/>
        <v>730.29728845549187</v>
      </c>
      <c r="CN53" s="15">
        <f t="shared" si="17"/>
        <v>1316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3.5417297742839331</v>
      </c>
      <c r="E54" s="16">
        <f t="shared" si="2"/>
        <v>155.23896305200032</v>
      </c>
      <c r="F54" s="16">
        <f t="shared" si="3"/>
        <v>104.23570704691903</v>
      </c>
      <c r="G54" s="15">
        <f t="shared" si="34"/>
        <v>172.42930018837475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3.5417297742839331</v>
      </c>
      <c r="O54" s="14">
        <f t="shared" si="6"/>
        <v>172.42930018837475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51.5407747703839</v>
      </c>
      <c r="BL54" s="74">
        <f t="shared" si="10"/>
        <v>0</v>
      </c>
      <c r="BM54" s="14">
        <f t="shared" si="35"/>
        <v>5232.0391080184108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733.83901822977577</v>
      </c>
      <c r="CM54" s="15">
        <f t="shared" si="16"/>
        <v>733.83901822977577</v>
      </c>
      <c r="CN54" s="15">
        <f t="shared" si="17"/>
        <v>1344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4792108419987535</v>
      </c>
      <c r="E55" s="16">
        <f t="shared" si="2"/>
        <v>173.90257841004524</v>
      </c>
      <c r="F55" s="16">
        <f t="shared" si="3"/>
        <v>104.9228476276553</v>
      </c>
      <c r="G55" s="15">
        <f t="shared" si="34"/>
        <v>169.95008934637599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4792108419987535</v>
      </c>
      <c r="O55" s="14">
        <f t="shared" si="6"/>
        <v>169.95008934637599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15.1078964396293</v>
      </c>
      <c r="BL55" s="74">
        <f t="shared" si="10"/>
        <v>0</v>
      </c>
      <c r="BM55" s="14">
        <f t="shared" si="35"/>
        <v>5232.0391080184108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736.31822907177457</v>
      </c>
      <c r="CM55" s="15">
        <f t="shared" si="16"/>
        <v>736.31822907177457</v>
      </c>
      <c r="CN55" s="15">
        <f t="shared" si="17"/>
        <v>1372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3.5417297742839331</v>
      </c>
      <c r="E56" s="16">
        <f t="shared" si="2"/>
        <v>179.68075935030208</v>
      </c>
      <c r="F56" s="16">
        <f t="shared" si="3"/>
        <v>105.11735775758747</v>
      </c>
      <c r="G56" s="15">
        <f t="shared" si="34"/>
        <v>166.40835957209205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3.5417297742839331</v>
      </c>
      <c r="O56" s="14">
        <f t="shared" si="6"/>
        <v>166.40835957209205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51.0064216325873</v>
      </c>
      <c r="BL56" s="74">
        <f t="shared" si="10"/>
        <v>34.157402621446103</v>
      </c>
      <c r="BM56" s="14">
        <f t="shared" si="35"/>
        <v>5197.8817053969651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739.85995884605848</v>
      </c>
      <c r="CM56" s="15">
        <f t="shared" si="16"/>
        <v>739.85995884605848</v>
      </c>
      <c r="CN56" s="15">
        <f t="shared" si="17"/>
        <v>14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5.3125946614258988</v>
      </c>
      <c r="E57" s="16">
        <f t="shared" si="2"/>
        <v>181.28362462408458</v>
      </c>
      <c r="F57" s="16">
        <f t="shared" si="3"/>
        <v>106.68774625546529</v>
      </c>
      <c r="G57" s="15">
        <f t="shared" si="34"/>
        <v>161.09576491066616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5.3125946614258988</v>
      </c>
      <c r="O57" s="14">
        <f t="shared" si="6"/>
        <v>161.09576491066616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70.1321322459735</v>
      </c>
      <c r="BL57" s="74">
        <f t="shared" si="10"/>
        <v>27</v>
      </c>
      <c r="BM57" s="14">
        <f t="shared" si="35"/>
        <v>5170.8817053969651</v>
      </c>
      <c r="BN57" s="15">
        <f t="shared" si="11"/>
        <v>199.25042684900836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99.25042684900836</v>
      </c>
      <c r="CK57" s="15">
        <f t="shared" si="15"/>
        <v>226.25042684900836</v>
      </c>
      <c r="CL57" s="83">
        <f t="shared" si="36"/>
        <v>745.17255350748439</v>
      </c>
      <c r="CM57" s="15">
        <f t="shared" si="16"/>
        <v>745.17255350748439</v>
      </c>
      <c r="CN57" s="15">
        <f t="shared" si="17"/>
        <v>1428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6.3751135937110783</v>
      </c>
      <c r="E58" s="16">
        <f t="shared" si="2"/>
        <v>180.49284791410668</v>
      </c>
      <c r="F58" s="16">
        <f t="shared" si="3"/>
        <v>111.05904994597118</v>
      </c>
      <c r="G58" s="15">
        <f t="shared" si="34"/>
        <v>154.72065131695507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6.3751135937110783</v>
      </c>
      <c r="O58" s="14">
        <f t="shared" si="6"/>
        <v>154.72065131695507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395.7582303641329</v>
      </c>
      <c r="BL58" s="74">
        <f t="shared" si="10"/>
        <v>27</v>
      </c>
      <c r="BM58" s="14">
        <f t="shared" si="35"/>
        <v>5343.1321322459735</v>
      </c>
      <c r="BN58" s="15">
        <f t="shared" si="11"/>
        <v>52.626098118159462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2.626098118159462</v>
      </c>
      <c r="CK58" s="15">
        <f t="shared" si="15"/>
        <v>79.626098118159462</v>
      </c>
      <c r="CL58" s="83">
        <f t="shared" si="36"/>
        <v>751.54766710119543</v>
      </c>
      <c r="CM58" s="15">
        <f t="shared" si="16"/>
        <v>751.54766710119543</v>
      </c>
      <c r="CN58" s="15">
        <f t="shared" si="17"/>
        <v>1456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8.8543244357098327</v>
      </c>
      <c r="E59" s="16">
        <f t="shared" si="2"/>
        <v>181.2385088601134</v>
      </c>
      <c r="F59" s="16">
        <f t="shared" si="3"/>
        <v>117.44162506014639</v>
      </c>
      <c r="G59" s="15">
        <f t="shared" si="34"/>
        <v>145.86632688124524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8.8543244357098327</v>
      </c>
      <c r="O59" s="14">
        <f t="shared" si="6"/>
        <v>145.86632688124524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70.4350033282299</v>
      </c>
      <c r="BL59" s="74">
        <f t="shared" si="10"/>
        <v>59.11567129574442</v>
      </c>
      <c r="BM59" s="14">
        <f t="shared" si="35"/>
        <v>5336.6425590683884</v>
      </c>
      <c r="BN59" s="15">
        <f t="shared" si="11"/>
        <v>133.79244425984143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3.79244425984143</v>
      </c>
      <c r="CK59" s="15">
        <f t="shared" si="15"/>
        <v>192.90811555558585</v>
      </c>
      <c r="CL59" s="83">
        <f t="shared" si="36"/>
        <v>760.40199153690526</v>
      </c>
      <c r="CM59" s="15">
        <f t="shared" si="16"/>
        <v>760.40199153690526</v>
      </c>
      <c r="CN59" s="15">
        <f t="shared" si="17"/>
        <v>1484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5.3125946614258988</v>
      </c>
      <c r="E60" s="16">
        <f t="shared" si="2"/>
        <v>184.07258965846205</v>
      </c>
      <c r="F60" s="16">
        <f t="shared" si="3"/>
        <v>129.5241716794738</v>
      </c>
      <c r="G60" s="15">
        <f t="shared" si="34"/>
        <v>140.55373221981935</v>
      </c>
      <c r="H60">
        <f t="shared" si="37"/>
        <v>1</v>
      </c>
      <c r="I60" s="16" cm="1">
        <f t="array" ref="I60">IF(H60=1,MAX((E60:E66)-G60,27),0)</f>
        <v>84.007104001896721</v>
      </c>
      <c r="J60" s="16">
        <f t="shared" si="4"/>
        <v>0</v>
      </c>
      <c r="K60" s="17">
        <f t="shared" si="39"/>
        <v>1</v>
      </c>
      <c r="L60" s="16">
        <f t="shared" si="38"/>
        <v>89.319698663322626</v>
      </c>
      <c r="O60" s="14">
        <f t="shared" si="6"/>
        <v>140.55373221981935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12.8702872630256</v>
      </c>
      <c r="BL60" s="74">
        <f t="shared" si="10"/>
        <v>138.02523281638551</v>
      </c>
      <c r="BM60" s="14">
        <f t="shared" si="35"/>
        <v>5332.4097705118447</v>
      </c>
      <c r="BN60" s="15">
        <f t="shared" si="11"/>
        <v>180.46051675118088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0.46051675118088</v>
      </c>
      <c r="CK60" s="15">
        <f t="shared" si="15"/>
        <v>318.48574956756636</v>
      </c>
      <c r="CL60" s="83">
        <f t="shared" si="36"/>
        <v>849.72169020022784</v>
      </c>
      <c r="CM60" s="15">
        <f t="shared" si="16"/>
        <v>849.72169020022784</v>
      </c>
      <c r="CN60" s="15">
        <f t="shared" si="17"/>
        <v>1512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3.5417297742839331</v>
      </c>
      <c r="E61" s="16">
        <f t="shared" si="2"/>
        <v>194.55801662920078</v>
      </c>
      <c r="F61" s="16">
        <f t="shared" si="3"/>
        <v>133.00353294031515</v>
      </c>
      <c r="G61" s="15">
        <f t="shared" si="34"/>
        <v>221.01910644743214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3.5417297742839331</v>
      </c>
      <c r="O61" s="14">
        <f t="shared" si="6"/>
        <v>221.01910644743214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17.8673051143551</v>
      </c>
      <c r="BL61" s="74">
        <f t="shared" si="10"/>
        <v>54</v>
      </c>
      <c r="BM61" s="14">
        <f t="shared" si="35"/>
        <v>5458.8702872630256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853.26341997451175</v>
      </c>
      <c r="CM61" s="15">
        <f t="shared" si="16"/>
        <v>853.26341997451175</v>
      </c>
      <c r="CN61" s="15">
        <f t="shared" si="17"/>
        <v>154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4792108419987535</v>
      </c>
      <c r="E62" s="16">
        <f t="shared" si="2"/>
        <v>216.38088573732244</v>
      </c>
      <c r="F62" s="16">
        <f t="shared" si="3"/>
        <v>134.1448406609469</v>
      </c>
      <c r="G62" s="15">
        <f t="shared" si="34"/>
        <v>218.53989560543337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4792108419987535</v>
      </c>
      <c r="O62" s="14">
        <f t="shared" si="6"/>
        <v>218.53989560543337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54.6231074835796</v>
      </c>
      <c r="BL62" s="74">
        <f t="shared" si="10"/>
        <v>0</v>
      </c>
      <c r="BM62" s="14">
        <f t="shared" si="35"/>
        <v>5458.8702872630256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855.74263081651054</v>
      </c>
      <c r="CM62" s="15">
        <f t="shared" si="16"/>
        <v>855.74263081651054</v>
      </c>
      <c r="CN62" s="15">
        <f t="shared" si="17"/>
        <v>1568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4.7223063657119102</v>
      </c>
      <c r="E63" s="16">
        <f t="shared" si="2"/>
        <v>223.01339523972976</v>
      </c>
      <c r="F63" s="16">
        <f t="shared" si="3"/>
        <v>134.38198914943712</v>
      </c>
      <c r="G63" s="15">
        <f t="shared" si="34"/>
        <v>213.81758923972146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4.7223063657119102</v>
      </c>
      <c r="O63" s="14">
        <f t="shared" si="6"/>
        <v>213.81758923972146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00.1608883705103</v>
      </c>
      <c r="BL63" s="74">
        <f t="shared" si="10"/>
        <v>28.171774949335678</v>
      </c>
      <c r="BM63" s="14">
        <f t="shared" si="35"/>
        <v>5430.6985123136901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860.46493718222246</v>
      </c>
      <c r="CM63" s="15">
        <f t="shared" si="16"/>
        <v>860.46493718222246</v>
      </c>
      <c r="CN63" s="15">
        <f t="shared" si="17"/>
        <v>1596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7.0834595485678662</v>
      </c>
      <c r="E64" s="16">
        <f t="shared" si="2"/>
        <v>224.56083622171607</v>
      </c>
      <c r="F64" s="16">
        <f t="shared" si="3"/>
        <v>135.86025703886273</v>
      </c>
      <c r="G64" s="15">
        <f t="shared" si="34"/>
        <v>206.73412969115358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7.0834595485678662</v>
      </c>
      <c r="O64" s="14">
        <f t="shared" si="6"/>
        <v>206.73412969115358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54.7302146889197</v>
      </c>
      <c r="BL64" s="74">
        <f t="shared" si="10"/>
        <v>0</v>
      </c>
      <c r="BM64" s="14">
        <f t="shared" si="35"/>
        <v>5430.6985123136901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867.54839673079027</v>
      </c>
      <c r="CM64" s="15">
        <f t="shared" si="16"/>
        <v>867.54839673079027</v>
      </c>
      <c r="CN64" s="15">
        <f t="shared" si="17"/>
        <v>1624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8.5001514582814384</v>
      </c>
      <c r="E65" s="16">
        <f t="shared" si="2"/>
        <v>223.13219857348392</v>
      </c>
      <c r="F65" s="16">
        <f t="shared" si="3"/>
        <v>140.12925770444332</v>
      </c>
      <c r="G65" s="15">
        <f t="shared" si="34"/>
        <v>198.23397823287215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8.5001514582814384</v>
      </c>
      <c r="O65" s="14">
        <f t="shared" si="6"/>
        <v>198.23397823287215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19.7511453824454</v>
      </c>
      <c r="BL65" s="74">
        <f t="shared" si="10"/>
        <v>107.53812786600017</v>
      </c>
      <c r="BM65" s="14">
        <f t="shared" si="35"/>
        <v>5323.1603844476904</v>
      </c>
      <c r="BN65" s="15">
        <f t="shared" si="11"/>
        <v>96.590760934755053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96.590760934755053</v>
      </c>
      <c r="CK65" s="15">
        <f t="shared" si="15"/>
        <v>204.12888880075522</v>
      </c>
      <c r="CL65" s="83">
        <f t="shared" si="36"/>
        <v>876.04854818907177</v>
      </c>
      <c r="CM65" s="15">
        <f t="shared" si="16"/>
        <v>876.04854818907177</v>
      </c>
      <c r="CN65" s="15">
        <f t="shared" si="17"/>
        <v>1652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1.805765914279776</v>
      </c>
      <c r="E66" s="16">
        <f t="shared" si="2"/>
        <v>224.21281266845003</v>
      </c>
      <c r="F66" s="16">
        <f t="shared" si="3"/>
        <v>146.48708638936361</v>
      </c>
      <c r="G66" s="15">
        <f t="shared" si="34"/>
        <v>186.42821231859236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1.805765914279776</v>
      </c>
      <c r="O66" s="14">
        <f t="shared" si="6"/>
        <v>186.42821231859236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03.8874528564038</v>
      </c>
      <c r="BL66" s="74">
        <f t="shared" si="10"/>
        <v>27</v>
      </c>
      <c r="BM66" s="14">
        <f t="shared" si="35"/>
        <v>5392.7511453824454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887.8543141033515</v>
      </c>
      <c r="CM66" s="15">
        <f t="shared" si="16"/>
        <v>887.8543141033515</v>
      </c>
      <c r="CN66" s="15">
        <f t="shared" si="17"/>
        <v>168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7.0834595485678662</v>
      </c>
      <c r="E67" s="16">
        <f t="shared" si="2"/>
        <v>228.33641195544502</v>
      </c>
      <c r="F67" s="16">
        <f t="shared" si="3"/>
        <v>158.84637668956032</v>
      </c>
      <c r="G67" s="15">
        <f t="shared" si="34"/>
        <v>179.34475277002448</v>
      </c>
      <c r="H67">
        <f t="shared" si="37"/>
        <v>1</v>
      </c>
      <c r="I67" s="16" cm="1">
        <f t="array" ref="I67">IF(H67=1,MAX((E67:E73)-G67,27),0)</f>
        <v>107.03420958390527</v>
      </c>
      <c r="J67" s="16">
        <f t="shared" si="4"/>
        <v>0</v>
      </c>
      <c r="K67" s="17">
        <f t="shared" si="39"/>
        <v>1</v>
      </c>
      <c r="L67" s="16">
        <f t="shared" si="38"/>
        <v>114.11766913247314</v>
      </c>
      <c r="O67" s="14">
        <f t="shared" si="6"/>
        <v>179.34475277002448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594.517430265345</v>
      </c>
      <c r="BL67" s="74">
        <f t="shared" si="10"/>
        <v>217.0715435177143</v>
      </c>
      <c r="BM67" s="14">
        <f t="shared" si="35"/>
        <v>5175.679601864731</v>
      </c>
      <c r="BN67" s="15">
        <f t="shared" si="11"/>
        <v>418.83782840061394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8.83782840061394</v>
      </c>
      <c r="CK67" s="15">
        <f t="shared" si="15"/>
        <v>635.90937191832825</v>
      </c>
      <c r="CL67" s="83">
        <f t="shared" si="36"/>
        <v>1001.9719832358246</v>
      </c>
      <c r="CM67" s="15">
        <f t="shared" si="16"/>
        <v>1001.9719832358246</v>
      </c>
      <c r="CN67" s="15">
        <f t="shared" si="17"/>
        <v>1708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4.7223063657119102</v>
      </c>
      <c r="E68" s="16">
        <f t="shared" si="2"/>
        <v>243.44108947087031</v>
      </c>
      <c r="F68" s="16">
        <f t="shared" si="3"/>
        <v>162.38332727619155</v>
      </c>
      <c r="G68" s="15">
        <f t="shared" si="34"/>
        <v>281.65665598821784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4.7223063657119102</v>
      </c>
      <c r="O68" s="14">
        <f t="shared" si="6"/>
        <v>281.65665598821784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105.3923255052014</v>
      </c>
      <c r="BL68" s="74">
        <f t="shared" si="10"/>
        <v>27</v>
      </c>
      <c r="BM68" s="14">
        <f t="shared" si="35"/>
        <v>5567.517430265345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006.6942896015365</v>
      </c>
      <c r="CM68" s="15">
        <f t="shared" si="16"/>
        <v>1006.6942896015365</v>
      </c>
      <c r="CN68" s="15">
        <f t="shared" si="17"/>
        <v>1736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3.305614455998338</v>
      </c>
      <c r="E69" s="16">
        <f t="shared" si="2"/>
        <v>274.31807300125081</v>
      </c>
      <c r="F69" s="16">
        <f t="shared" si="3"/>
        <v>163.52610306958337</v>
      </c>
      <c r="G69" s="15">
        <f t="shared" si="34"/>
        <v>278.35104153221948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3.305614455998338</v>
      </c>
      <c r="O69" s="14">
        <f t="shared" si="6"/>
        <v>278.35104153221948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115.8998410557106</v>
      </c>
      <c r="BL69" s="74">
        <f t="shared" si="10"/>
        <v>27</v>
      </c>
      <c r="BM69" s="14">
        <f t="shared" si="35"/>
        <v>5540.517430265345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009.9999040575349</v>
      </c>
      <c r="CM69" s="15">
        <f t="shared" si="16"/>
        <v>1009.9999040575349</v>
      </c>
      <c r="CN69" s="15">
        <f t="shared" si="17"/>
        <v>1764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5.9028829571398891</v>
      </c>
      <c r="E70" s="16">
        <f t="shared" si="2"/>
        <v>283.89496049969728</v>
      </c>
      <c r="F70" s="16">
        <f t="shared" si="3"/>
        <v>163.75901415941007</v>
      </c>
      <c r="G70" s="15">
        <f t="shared" si="34"/>
        <v>272.44815857507962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5.9028829571398891</v>
      </c>
      <c r="O70" s="14">
        <f t="shared" si="6"/>
        <v>272.44815857507962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107.7935809859709</v>
      </c>
      <c r="BL70" s="74">
        <f t="shared" si="10"/>
        <v>30.011897528384587</v>
      </c>
      <c r="BM70" s="14">
        <f t="shared" si="35"/>
        <v>5510.50553273696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015.9027870146748</v>
      </c>
      <c r="CM70" s="15">
        <f t="shared" si="16"/>
        <v>1015.9027870146748</v>
      </c>
      <c r="CN70" s="15">
        <f t="shared" si="17"/>
        <v>1792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8.8543244357098327</v>
      </c>
      <c r="E71" s="16">
        <f t="shared" si="2"/>
        <v>286.37896235392975</v>
      </c>
      <c r="F71" s="16">
        <f t="shared" si="3"/>
        <v>166.22769864406968</v>
      </c>
      <c r="G71" s="15">
        <f t="shared" si="34"/>
        <v>263.59383413936979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8.8543244357098327</v>
      </c>
      <c r="O71" s="14">
        <f t="shared" si="6"/>
        <v>263.59383413936979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05.0954038346317</v>
      </c>
      <c r="BL71" s="74">
        <f t="shared" si="10"/>
        <v>0</v>
      </c>
      <c r="BM71" s="14">
        <f t="shared" si="35"/>
        <v>5510.50553273696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024.7571114503846</v>
      </c>
      <c r="CM71" s="15">
        <f t="shared" si="16"/>
        <v>1024.7571114503846</v>
      </c>
      <c r="CN71" s="15">
        <f t="shared" si="17"/>
        <v>182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0.625189322851798</v>
      </c>
      <c r="E72" s="16">
        <f t="shared" ref="E72:E135" si="40">IF(C72&lt;=343,AVERAGE($D72:$D90)*21+STDEV($D72:$D90)*SQRT(21)*2.33,"")</f>
        <v>284.80359003977588</v>
      </c>
      <c r="F72" s="16">
        <f t="shared" ref="F72:F135" si="41">IF(C72&lt;=350,AVERAGE($D72:$D85)*$F$2+$F$3*STDEV($D72:$D85)*SQRT(14),"")</f>
        <v>173.19434381192701</v>
      </c>
      <c r="G72" s="15">
        <f t="shared" si="34"/>
        <v>252.96864481651798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0.625189322851798</v>
      </c>
      <c r="O72" s="14">
        <f t="shared" ref="O72:O135" si="43">G72</f>
        <v>252.96864481651798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202.1079404027896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52.8945219819816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035.3823007732365</v>
      </c>
      <c r="CM72" s="15">
        <f t="shared" ref="CM72:CM135" si="53">CL72</f>
        <v>1035.3823007732365</v>
      </c>
      <c r="CN72" s="15">
        <f t="shared" ref="CN72:CN135" si="54">CN71+$CN$4</f>
        <v>1848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4.757207392849722</v>
      </c>
      <c r="E73" s="16">
        <f t="shared" si="40"/>
        <v>283.63395512380049</v>
      </c>
      <c r="F73" s="16">
        <f t="shared" si="41"/>
        <v>183.33824282114136</v>
      </c>
      <c r="G73" s="15">
        <f t="shared" ref="G73:G136" si="71">G72-D73+I72</f>
        <v>238.21143742366826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4.757207392849722</v>
      </c>
      <c r="O73" s="14">
        <f t="shared" si="43"/>
        <v>238.21143742366826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209.8166194369778</v>
      </c>
      <c r="BL73" s="74">
        <f t="shared" si="47"/>
        <v>27</v>
      </c>
      <c r="BM73" s="14">
        <f t="shared" ref="BM73:BM136" si="72">BM72-BL73+BN72</f>
        <v>5425.8945219819816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050.1395081660862</v>
      </c>
      <c r="CM73" s="15">
        <f t="shared" si="53"/>
        <v>1050.1395081660862</v>
      </c>
      <c r="CN73" s="15">
        <f t="shared" si="54"/>
        <v>1876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8.8543244357098327</v>
      </c>
      <c r="E74" s="16">
        <f t="shared" si="40"/>
        <v>282.73483662934785</v>
      </c>
      <c r="F74" s="16">
        <f t="shared" si="41"/>
        <v>202.35377980885391</v>
      </c>
      <c r="G74" s="15">
        <f t="shared" si="71"/>
        <v>229.35711298795843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8.8543244357098327</v>
      </c>
      <c r="O74" s="14">
        <f t="shared" si="43"/>
        <v>229.35711298795843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228.1022908659634</v>
      </c>
      <c r="BL74" s="74">
        <f t="shared" si="47"/>
        <v>75.777540388982288</v>
      </c>
      <c r="BM74" s="14">
        <f t="shared" si="72"/>
        <v>5350.1169815929989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058.9938326017962</v>
      </c>
      <c r="CM74" s="15">
        <f t="shared" si="53"/>
        <v>1058.9938326017962</v>
      </c>
      <c r="CN74" s="15">
        <f t="shared" si="54"/>
        <v>1904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5.9028829571398891</v>
      </c>
      <c r="E75" s="16">
        <f t="shared" si="40"/>
        <v>293.43834852969837</v>
      </c>
      <c r="F75" s="16">
        <f t="shared" si="41"/>
        <v>207.87424554837116</v>
      </c>
      <c r="G75" s="15">
        <f t="shared" si="71"/>
        <v>223.45423003081854</v>
      </c>
      <c r="H75">
        <f t="shared" si="74"/>
        <v>1</v>
      </c>
      <c r="I75" s="16" cm="1">
        <f t="array" ref="I75">IF(H75=1,MAX((E75:E81)-G75,27),0)</f>
        <v>104.02458491552866</v>
      </c>
      <c r="J75" s="16">
        <f t="shared" si="42"/>
        <v>0</v>
      </c>
      <c r="K75" s="17">
        <f t="shared" si="39"/>
        <v>1</v>
      </c>
      <c r="L75" s="16">
        <f t="shared" si="38"/>
        <v>109.92746787266856</v>
      </c>
      <c r="O75" s="14">
        <f t="shared" si="43"/>
        <v>223.45423003081854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123.8265710670357</v>
      </c>
      <c r="BL75" s="74">
        <f t="shared" si="47"/>
        <v>236.07382194394671</v>
      </c>
      <c r="BM75" s="14">
        <f t="shared" si="72"/>
        <v>5114.0431596490525</v>
      </c>
      <c r="BN75" s="15">
        <f t="shared" si="48"/>
        <v>9.7834114179831886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9.7834114179831886</v>
      </c>
      <c r="CK75" s="15">
        <f t="shared" si="52"/>
        <v>245.8572333619299</v>
      </c>
      <c r="CL75" s="83">
        <f t="shared" si="73"/>
        <v>1168.9213004744647</v>
      </c>
      <c r="CM75" s="15">
        <f t="shared" si="53"/>
        <v>1168.9213004744647</v>
      </c>
      <c r="CN75" s="15">
        <f t="shared" si="54"/>
        <v>1932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4.1320180699979225</v>
      </c>
      <c r="E76" s="16">
        <f t="shared" si="40"/>
        <v>318.7069321662895</v>
      </c>
      <c r="F76" s="16">
        <f t="shared" si="41"/>
        <v>209.75698974744654</v>
      </c>
      <c r="G76" s="15">
        <f t="shared" si="71"/>
        <v>323.34679687634929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4.1320180699979225</v>
      </c>
      <c r="O76" s="14">
        <f t="shared" si="43"/>
        <v>323.34679687634929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609.2348490615295</v>
      </c>
      <c r="BL76" s="74">
        <f t="shared" si="47"/>
        <v>0</v>
      </c>
      <c r="BM76" s="14">
        <f t="shared" si="72"/>
        <v>5123.8265710670357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173.0533185444626</v>
      </c>
      <c r="CM76" s="15">
        <f t="shared" si="53"/>
        <v>1173.0533185444626</v>
      </c>
      <c r="CN76" s="15">
        <f t="shared" si="54"/>
        <v>196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7.0834595485678662</v>
      </c>
      <c r="E77" s="16">
        <f t="shared" si="40"/>
        <v>326.1000631764515</v>
      </c>
      <c r="F77" s="16">
        <f t="shared" si="41"/>
        <v>210.23471551517494</v>
      </c>
      <c r="G77" s="15">
        <f t="shared" si="71"/>
        <v>316.26333732778141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7.0834595485678662</v>
      </c>
      <c r="O77" s="14">
        <f t="shared" si="43"/>
        <v>316.26333732778141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53.2099589541822</v>
      </c>
      <c r="BL77" s="74">
        <f t="shared" si="47"/>
        <v>55.995556085818173</v>
      </c>
      <c r="BM77" s="14">
        <f t="shared" si="72"/>
        <v>5067.8310149812178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180.1367780930304</v>
      </c>
      <c r="CM77" s="15">
        <f t="shared" si="53"/>
        <v>1180.1367780930304</v>
      </c>
      <c r="CN77" s="15">
        <f t="shared" si="54"/>
        <v>1988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0.625189322851798</v>
      </c>
      <c r="E78" s="16">
        <f t="shared" si="40"/>
        <v>327.4788149463472</v>
      </c>
      <c r="F78" s="16">
        <f t="shared" si="41"/>
        <v>211.46823403992823</v>
      </c>
      <c r="G78" s="15">
        <f t="shared" si="71"/>
        <v>305.63814800492963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0.625189322851798</v>
      </c>
      <c r="O78" s="14">
        <f t="shared" si="43"/>
        <v>305.63814800492963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625.1506558084675</v>
      </c>
      <c r="BL78" s="74">
        <f t="shared" si="47"/>
        <v>0</v>
      </c>
      <c r="BM78" s="14">
        <f t="shared" si="72"/>
        <v>5067.8310149812178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190.7619674158823</v>
      </c>
      <c r="CM78" s="15">
        <f t="shared" si="53"/>
        <v>1190.7619674158823</v>
      </c>
      <c r="CN78" s="15">
        <f t="shared" si="54"/>
        <v>2016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2.750227187422157</v>
      </c>
      <c r="E79" s="16">
        <f t="shared" si="40"/>
        <v>324.943582423762</v>
      </c>
      <c r="F79" s="16">
        <f t="shared" si="41"/>
        <v>215.14919017190718</v>
      </c>
      <c r="G79" s="15">
        <f t="shared" si="71"/>
        <v>292.88792081750745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2.750227187422157</v>
      </c>
      <c r="O79" s="14">
        <f t="shared" si="43"/>
        <v>292.88792081750745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63.2447997567733</v>
      </c>
      <c r="BL79" s="74">
        <f t="shared" si="47"/>
        <v>62.845568960534891</v>
      </c>
      <c r="BM79" s="14">
        <f t="shared" si="72"/>
        <v>5004.9854460206825</v>
      </c>
      <c r="BN79" s="15">
        <f t="shared" si="48"/>
        <v>158.25935373609082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58.25935373609082</v>
      </c>
      <c r="CK79" s="15">
        <f t="shared" si="52"/>
        <v>221.10492269662569</v>
      </c>
      <c r="CL79" s="83">
        <f t="shared" si="73"/>
        <v>1203.5121946033044</v>
      </c>
      <c r="CM79" s="15">
        <f t="shared" si="53"/>
        <v>1203.5121946033044</v>
      </c>
      <c r="CN79" s="15">
        <f t="shared" si="54"/>
        <v>2044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7.708648871419665</v>
      </c>
      <c r="E80" s="16">
        <f t="shared" si="40"/>
        <v>322.82730113061911</v>
      </c>
      <c r="F80" s="16">
        <f t="shared" si="41"/>
        <v>220.78804310986081</v>
      </c>
      <c r="G80" s="15">
        <f t="shared" si="71"/>
        <v>275.17927194608779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7.708648871419665</v>
      </c>
      <c r="O80" s="14">
        <f t="shared" si="43"/>
        <v>275.17927194608779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214.0039330050458</v>
      </c>
      <c r="BL80" s="74">
        <f t="shared" si="47"/>
        <v>27</v>
      </c>
      <c r="BM80" s="14">
        <f t="shared" si="72"/>
        <v>5136.2447997567733</v>
      </c>
      <c r="BN80" s="15">
        <f t="shared" si="48"/>
        <v>77.759133248272519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7.759133248272519</v>
      </c>
      <c r="CK80" s="15">
        <f t="shared" si="52"/>
        <v>104.75913324827252</v>
      </c>
      <c r="CL80" s="83">
        <f t="shared" si="73"/>
        <v>1221.220843474724</v>
      </c>
      <c r="CM80" s="15">
        <f t="shared" si="53"/>
        <v>1221.220843474724</v>
      </c>
      <c r="CN80" s="15">
        <f t="shared" si="54"/>
        <v>2072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0.625189322851798</v>
      </c>
      <c r="E81" s="16">
        <f t="shared" si="40"/>
        <v>320.038832884594</v>
      </c>
      <c r="F81" s="16">
        <f t="shared" si="41"/>
        <v>232.36164360565115</v>
      </c>
      <c r="G81" s="15">
        <f t="shared" si="71"/>
        <v>264.55408262323601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0.625189322851798</v>
      </c>
      <c r="O81" s="14">
        <f t="shared" si="43"/>
        <v>264.55408262323601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45.1476485256444</v>
      </c>
      <c r="BL81" s="74">
        <f t="shared" si="47"/>
        <v>60.676153980755089</v>
      </c>
      <c r="BM81" s="14">
        <f t="shared" si="72"/>
        <v>5153.327779024291</v>
      </c>
      <c r="BN81" s="15">
        <f t="shared" si="48"/>
        <v>91.819869501353423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1.819869501353423</v>
      </c>
      <c r="CK81" s="15">
        <f t="shared" si="52"/>
        <v>152.49602348210851</v>
      </c>
      <c r="CL81" s="83">
        <f t="shared" si="73"/>
        <v>1231.8460327975758</v>
      </c>
      <c r="CM81" s="15">
        <f t="shared" si="53"/>
        <v>1231.8460327975758</v>
      </c>
      <c r="CN81" s="15">
        <f t="shared" si="54"/>
        <v>210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7.0834595485678662</v>
      </c>
      <c r="E82" s="16">
        <f t="shared" si="40"/>
        <v>331.40603785398315</v>
      </c>
      <c r="F82" s="16">
        <f t="shared" si="41"/>
        <v>235.62542516537633</v>
      </c>
      <c r="G82" s="15">
        <f t="shared" si="71"/>
        <v>257.47062307466814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7.0834595485678662</v>
      </c>
      <c r="O82" s="14">
        <f t="shared" si="43"/>
        <v>257.47062307466814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318.6367739932666</v>
      </c>
      <c r="BL82" s="74">
        <f t="shared" si="47"/>
        <v>0</v>
      </c>
      <c r="BM82" s="14">
        <f t="shared" si="72"/>
        <v>5245.1476485256444</v>
      </c>
      <c r="BN82" s="15">
        <f t="shared" si="48"/>
        <v>73.489125467622216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3.489125467622216</v>
      </c>
      <c r="CK82" s="15">
        <f t="shared" si="52"/>
        <v>73.489125467622216</v>
      </c>
      <c r="CL82" s="83">
        <f t="shared" si="73"/>
        <v>1238.9294923461437</v>
      </c>
      <c r="CM82" s="15">
        <f t="shared" si="53"/>
        <v>1238.9294923461437</v>
      </c>
      <c r="CN82" s="15">
        <f t="shared" si="54"/>
        <v>2128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4.958421683997507</v>
      </c>
      <c r="E83" s="16">
        <f t="shared" si="40"/>
        <v>359.54965440584681</v>
      </c>
      <c r="F83" s="16">
        <f t="shared" si="41"/>
        <v>236.60048150215869</v>
      </c>
      <c r="G83" s="15">
        <f t="shared" si="71"/>
        <v>252.51220139067064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4.958421683997507</v>
      </c>
      <c r="O83" s="14">
        <f t="shared" si="43"/>
        <v>252.51220139067064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44.5507833992169</v>
      </c>
      <c r="BL83" s="74">
        <f t="shared" si="47"/>
        <v>78.745988344952252</v>
      </c>
      <c r="BM83" s="14">
        <f t="shared" si="72"/>
        <v>5239.8907856483147</v>
      </c>
      <c r="BN83" s="15">
        <f t="shared" si="48"/>
        <v>104.65999775090222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4.65999775090222</v>
      </c>
      <c r="CK83" s="15">
        <f t="shared" si="52"/>
        <v>183.40598609585447</v>
      </c>
      <c r="CL83" s="83">
        <f t="shared" si="73"/>
        <v>1243.8879140301412</v>
      </c>
      <c r="CM83" s="15">
        <f t="shared" si="53"/>
        <v>1243.8879140301412</v>
      </c>
      <c r="CN83" s="15">
        <f t="shared" si="54"/>
        <v>2156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9.4446127314238204</v>
      </c>
      <c r="E84" s="16">
        <f t="shared" si="40"/>
        <v>367.46105954548887</v>
      </c>
      <c r="F84" s="16">
        <f t="shared" si="41"/>
        <v>236.7325666056567</v>
      </c>
      <c r="G84" s="15">
        <f t="shared" si="71"/>
        <v>243.06758865924681</v>
      </c>
      <c r="H84">
        <f t="shared" si="74"/>
        <v>1</v>
      </c>
      <c r="I84" s="16" cm="1">
        <f t="array" ref="I84">IF(H84=1,MAX((E84:E90)-G84,27),0)</f>
        <v>125.1363484389515</v>
      </c>
      <c r="J84" s="16">
        <f t="shared" si="42"/>
        <v>0</v>
      </c>
      <c r="K84" s="17">
        <f t="shared" si="76"/>
        <v>1</v>
      </c>
      <c r="L84" s="16">
        <f t="shared" si="75"/>
        <v>134.58096117037533</v>
      </c>
      <c r="O84" s="14">
        <f t="shared" si="43"/>
        <v>243.06758865924681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38.31166031879</v>
      </c>
      <c r="BL84" s="74">
        <f t="shared" si="47"/>
        <v>251.50530188114652</v>
      </c>
      <c r="BM84" s="14">
        <f t="shared" si="72"/>
        <v>5093.0454815180701</v>
      </c>
      <c r="BN84" s="15">
        <f t="shared" si="48"/>
        <v>145.2661788007199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5.2661788007199</v>
      </c>
      <c r="CK84" s="15">
        <f t="shared" si="52"/>
        <v>396.77148068186642</v>
      </c>
      <c r="CL84" s="83">
        <f t="shared" si="73"/>
        <v>1378.4688752005165</v>
      </c>
      <c r="CM84" s="15">
        <f t="shared" si="53"/>
        <v>1378.4688752005165</v>
      </c>
      <c r="CN84" s="15">
        <f t="shared" si="54"/>
        <v>2184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4.166919097135732</v>
      </c>
      <c r="E85" s="16">
        <f t="shared" si="40"/>
        <v>368.20393709819831</v>
      </c>
      <c r="F85" s="16">
        <f t="shared" si="41"/>
        <v>237.40554386015191</v>
      </c>
      <c r="G85" s="15">
        <f t="shared" si="71"/>
        <v>354.03701800106262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4.166919097135732</v>
      </c>
      <c r="O85" s="14">
        <f t="shared" si="43"/>
        <v>354.03701800106262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63.2168487319814</v>
      </c>
      <c r="BL85" s="74">
        <f t="shared" si="47"/>
        <v>0</v>
      </c>
      <c r="BM85" s="14">
        <f t="shared" si="72"/>
        <v>5238.31166031879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392.6357942976522</v>
      </c>
      <c r="CM85" s="15">
        <f t="shared" si="53"/>
        <v>1392.6357942976522</v>
      </c>
      <c r="CN85" s="15">
        <f t="shared" si="54"/>
        <v>2212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7.000302916562877</v>
      </c>
      <c r="E86" s="16">
        <f t="shared" si="40"/>
        <v>363.29000200859133</v>
      </c>
      <c r="F86" s="16">
        <f t="shared" si="41"/>
        <v>239.48436638787172</v>
      </c>
      <c r="G86" s="15">
        <f t="shared" si="71"/>
        <v>337.03671508449975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7.000302916562877</v>
      </c>
      <c r="O86" s="14">
        <f t="shared" si="43"/>
        <v>337.03671508449975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729.2877740539134</v>
      </c>
      <c r="BL86" s="74">
        <f t="shared" si="47"/>
        <v>27</v>
      </c>
      <c r="BM86" s="14">
        <f t="shared" si="72"/>
        <v>5211.31166031879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409.6360972142152</v>
      </c>
      <c r="CM86" s="15">
        <f t="shared" si="53"/>
        <v>1409.6360972142152</v>
      </c>
      <c r="CN86" s="15">
        <f t="shared" si="54"/>
        <v>224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3.611531828559553</v>
      </c>
      <c r="E87" s="16">
        <f t="shared" si="40"/>
        <v>355.59453023986993</v>
      </c>
      <c r="F87" s="16">
        <f t="shared" si="41"/>
        <v>242.71376365385314</v>
      </c>
      <c r="G87" s="15">
        <f t="shared" si="71"/>
        <v>313.42518325594017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3.611531828559553</v>
      </c>
      <c r="O87" s="14">
        <f t="shared" si="43"/>
        <v>313.42518325594017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382.0274559818699</v>
      </c>
      <c r="BL87" s="74">
        <f t="shared" si="47"/>
        <v>57.653348269467571</v>
      </c>
      <c r="BM87" s="14">
        <f t="shared" si="72"/>
        <v>5153.6583120493224</v>
      </c>
      <c r="BN87" s="15">
        <f t="shared" si="48"/>
        <v>228.36914393254756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28.36914393254756</v>
      </c>
      <c r="CK87" s="15">
        <f t="shared" si="52"/>
        <v>286.02249220201514</v>
      </c>
      <c r="CL87" s="83">
        <f t="shared" si="73"/>
        <v>1433.2476290427746</v>
      </c>
      <c r="CM87" s="15">
        <f t="shared" si="53"/>
        <v>1433.2476290427746</v>
      </c>
      <c r="CN87" s="15">
        <f t="shared" si="54"/>
        <v>2268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4.166919097135732</v>
      </c>
      <c r="E88" s="16">
        <f t="shared" si="40"/>
        <v>340.03569862994163</v>
      </c>
      <c r="F88" s="16">
        <f t="shared" si="41"/>
        <v>249.4566612433475</v>
      </c>
      <c r="G88" s="15">
        <f t="shared" si="71"/>
        <v>299.25826415880442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4.166919097135732</v>
      </c>
      <c r="O88" s="14">
        <f t="shared" si="43"/>
        <v>299.25826415880442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404.566625661917</v>
      </c>
      <c r="BL88" s="74">
        <f t="shared" si="47"/>
        <v>85.111376196395426</v>
      </c>
      <c r="BM88" s="14">
        <f t="shared" si="72"/>
        <v>5296.9160797854747</v>
      </c>
      <c r="BN88" s="15">
        <f t="shared" si="48"/>
        <v>107.65054587644227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7.65054587644227</v>
      </c>
      <c r="CK88" s="15">
        <f t="shared" si="52"/>
        <v>192.76192207283771</v>
      </c>
      <c r="CL88" s="83">
        <f t="shared" si="73"/>
        <v>1447.4145481399103</v>
      </c>
      <c r="CM88" s="15">
        <f t="shared" si="53"/>
        <v>1447.4145481399103</v>
      </c>
      <c r="CN88" s="15">
        <f t="shared" si="54"/>
        <v>2296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9.4446127314238204</v>
      </c>
      <c r="E89" s="16">
        <f t="shared" si="40"/>
        <v>343.80957543034071</v>
      </c>
      <c r="F89" s="16">
        <f t="shared" si="41"/>
        <v>251.40918265378147</v>
      </c>
      <c r="G89" s="15">
        <f t="shared" si="71"/>
        <v>289.81365142738059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9.4446127314238204</v>
      </c>
      <c r="O89" s="14">
        <f t="shared" si="43"/>
        <v>289.81365142738059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486.2950300039374</v>
      </c>
      <c r="BL89" s="74">
        <f t="shared" si="47"/>
        <v>0</v>
      </c>
      <c r="BM89" s="14">
        <f t="shared" si="72"/>
        <v>5404.566625661917</v>
      </c>
      <c r="BN89" s="15">
        <f t="shared" si="48"/>
        <v>81.72840434202044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1.72840434202044</v>
      </c>
      <c r="CK89" s="15">
        <f t="shared" si="52"/>
        <v>81.72840434202044</v>
      </c>
      <c r="CL89" s="83">
        <f t="shared" si="73"/>
        <v>1456.8591608713341</v>
      </c>
      <c r="CM89" s="15">
        <f t="shared" si="53"/>
        <v>1456.8591608713341</v>
      </c>
      <c r="CN89" s="15">
        <f t="shared" si="54"/>
        <v>2324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6.6112289119966761</v>
      </c>
      <c r="E90" s="16">
        <f t="shared" si="40"/>
        <v>363.29000200859133</v>
      </c>
      <c r="F90" s="16">
        <f t="shared" si="41"/>
        <v>252.03703470979374</v>
      </c>
      <c r="G90" s="15">
        <f t="shared" si="71"/>
        <v>283.20242251538389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6.6112289119966761</v>
      </c>
      <c r="O90" s="14">
        <f t="shared" si="43"/>
        <v>283.20242251538389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505.737390845914</v>
      </c>
      <c r="BL90" s="74">
        <f t="shared" si="47"/>
        <v>0</v>
      </c>
      <c r="BM90" s="14">
        <f t="shared" si="72"/>
        <v>5486.2950300039374</v>
      </c>
      <c r="BN90" s="15">
        <f t="shared" si="48"/>
        <v>19.442360841976551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9.442360841976551</v>
      </c>
      <c r="CK90" s="15">
        <f t="shared" si="52"/>
        <v>19.442360841976551</v>
      </c>
      <c r="CL90" s="83">
        <f t="shared" si="73"/>
        <v>1463.4703897833308</v>
      </c>
      <c r="CM90" s="15">
        <f t="shared" si="53"/>
        <v>1463.4703897833308</v>
      </c>
      <c r="CN90" s="15">
        <f t="shared" si="54"/>
        <v>2352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9.4446127314238204</v>
      </c>
      <c r="E91" s="16">
        <f t="shared" si="40"/>
        <v>368.45414166756115</v>
      </c>
      <c r="F91" s="16">
        <f t="shared" si="41"/>
        <v>252.1845950035337</v>
      </c>
      <c r="G91" s="15">
        <f t="shared" si="71"/>
        <v>273.75780978396006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9.4446127314238204</v>
      </c>
      <c r="O91" s="14">
        <f t="shared" si="43"/>
        <v>273.75780978396006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44.5589064482356</v>
      </c>
      <c r="BL91" s="74">
        <f t="shared" si="47"/>
        <v>0</v>
      </c>
      <c r="BM91" s="14">
        <f t="shared" si="72"/>
        <v>5505.737390845914</v>
      </c>
      <c r="BN91" s="15">
        <f t="shared" si="48"/>
        <v>38.821515602321597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8.821515602321597</v>
      </c>
      <c r="CK91" s="15">
        <f t="shared" si="52"/>
        <v>38.821515602321597</v>
      </c>
      <c r="CL91" s="83">
        <f t="shared" si="73"/>
        <v>1472.9150025147546</v>
      </c>
      <c r="CM91" s="15">
        <f t="shared" si="53"/>
        <v>1472.9150025147546</v>
      </c>
      <c r="CN91" s="15">
        <f t="shared" si="54"/>
        <v>238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4.166919097135732</v>
      </c>
      <c r="E92" s="16">
        <f t="shared" si="40"/>
        <v>368.4541416675612</v>
      </c>
      <c r="F92" s="16">
        <f t="shared" si="41"/>
        <v>252.18459500353367</v>
      </c>
      <c r="G92" s="15">
        <f t="shared" si="71"/>
        <v>259.59089068682431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4.166919097135732</v>
      </c>
      <c r="O92" s="14">
        <f t="shared" si="43"/>
        <v>259.59089068682431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608.5136214380072</v>
      </c>
      <c r="BL92" s="74">
        <f t="shared" si="47"/>
        <v>149.9324815779525</v>
      </c>
      <c r="BM92" s="14">
        <f t="shared" si="72"/>
        <v>5394.6264248702828</v>
      </c>
      <c r="BN92" s="15">
        <f t="shared" si="48"/>
        <v>213.88719656772446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3.88719656772446</v>
      </c>
      <c r="CK92" s="15">
        <f t="shared" si="52"/>
        <v>363.81967814567696</v>
      </c>
      <c r="CL92" s="83">
        <f t="shared" si="73"/>
        <v>1487.0819216118903</v>
      </c>
      <c r="CM92" s="15">
        <f t="shared" si="53"/>
        <v>1487.0819216118903</v>
      </c>
      <c r="CN92" s="15">
        <f t="shared" si="54"/>
        <v>2408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7.000302916562877</v>
      </c>
      <c r="E93" s="16">
        <f t="shared" si="40"/>
        <v>363.29000200859139</v>
      </c>
      <c r="F93" s="16">
        <f t="shared" si="41"/>
        <v>252.18459500353364</v>
      </c>
      <c r="G93" s="15">
        <f t="shared" si="71"/>
        <v>242.59058777026144</v>
      </c>
      <c r="H93">
        <f t="shared" si="74"/>
        <v>1</v>
      </c>
      <c r="I93" s="16" cm="1">
        <f t="array" ref="I93">IF(H93=1,MAX((E93:E99)-G93,27),0)</f>
        <v>139.89479596586784</v>
      </c>
      <c r="J93" s="16">
        <f t="shared" si="42"/>
        <v>0</v>
      </c>
      <c r="K93" s="17">
        <f t="shared" si="76"/>
        <v>1</v>
      </c>
      <c r="L93" s="16">
        <f t="shared" si="75"/>
        <v>156.89509888243072</v>
      </c>
      <c r="O93" s="14">
        <f t="shared" si="43"/>
        <v>242.59058777026144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381.2860922905202</v>
      </c>
      <c r="BL93" s="74">
        <f t="shared" si="47"/>
        <v>281.16756905498005</v>
      </c>
      <c r="BM93" s="14">
        <f t="shared" si="72"/>
        <v>5327.3460523830272</v>
      </c>
      <c r="BN93" s="15">
        <f t="shared" si="48"/>
        <v>53.940039907492974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3.940039907492974</v>
      </c>
      <c r="CK93" s="15">
        <f t="shared" si="52"/>
        <v>335.10760896247302</v>
      </c>
      <c r="CL93" s="83">
        <f t="shared" si="73"/>
        <v>1643.9770204943211</v>
      </c>
      <c r="CM93" s="15">
        <f t="shared" si="53"/>
        <v>1643.9770204943211</v>
      </c>
      <c r="CN93" s="15">
        <f t="shared" si="54"/>
        <v>2436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3.611531828559553</v>
      </c>
      <c r="E94" s="16">
        <f t="shared" si="40"/>
        <v>356.44208191601155</v>
      </c>
      <c r="F94" s="16">
        <f t="shared" si="41"/>
        <v>252.18459500353367</v>
      </c>
      <c r="G94" s="15">
        <f t="shared" si="71"/>
        <v>358.8738519075697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3.611531828559553</v>
      </c>
      <c r="O94" s="14">
        <f t="shared" si="43"/>
        <v>358.8738519075697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800.3300222726921</v>
      </c>
      <c r="BL94" s="74">
        <f t="shared" si="47"/>
        <v>0</v>
      </c>
      <c r="BM94" s="14">
        <f t="shared" si="72"/>
        <v>5381.2860922905202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667.5885523228806</v>
      </c>
      <c r="CM94" s="15">
        <f t="shared" si="53"/>
        <v>1667.5885523228806</v>
      </c>
      <c r="CN94" s="15">
        <f t="shared" si="54"/>
        <v>2464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4.166919097135732</v>
      </c>
      <c r="E95" s="16">
        <f t="shared" si="40"/>
        <v>343.16114841149857</v>
      </c>
      <c r="F95" s="16">
        <f t="shared" si="41"/>
        <v>252.18459500353367</v>
      </c>
      <c r="G95" s="15">
        <f t="shared" si="71"/>
        <v>344.70693281043395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4.166919097135732</v>
      </c>
      <c r="O95" s="14">
        <f t="shared" si="43"/>
        <v>344.70693281043395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848.5803612335549</v>
      </c>
      <c r="BL95" s="74">
        <f t="shared" si="47"/>
        <v>0</v>
      </c>
      <c r="BM95" s="14">
        <f t="shared" si="72"/>
        <v>5381.2860922905202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681.7554714200162</v>
      </c>
      <c r="CM95" s="15">
        <f t="shared" si="53"/>
        <v>1681.7554714200162</v>
      </c>
      <c r="CN95" s="15">
        <f t="shared" si="54"/>
        <v>2492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9.4446127314238204</v>
      </c>
      <c r="E96" s="16">
        <f t="shared" si="40"/>
        <v>350.20964065515892</v>
      </c>
      <c r="F96" s="16">
        <f t="shared" si="41"/>
        <v>252.1845950035337</v>
      </c>
      <c r="G96" s="15">
        <f t="shared" si="71"/>
        <v>335.26232007901012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9.4446127314238204</v>
      </c>
      <c r="O96" s="14">
        <f t="shared" si="43"/>
        <v>335.26232007901012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051.6729437857339</v>
      </c>
      <c r="BL96" s="74">
        <f t="shared" si="47"/>
        <v>56.580632484888127</v>
      </c>
      <c r="BM96" s="14">
        <f t="shared" si="72"/>
        <v>5324.705459805632</v>
      </c>
      <c r="BN96" s="15">
        <f t="shared" si="48"/>
        <v>726.96748398010186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26.96748398010186</v>
      </c>
      <c r="CK96" s="15">
        <f t="shared" si="52"/>
        <v>783.54811646499002</v>
      </c>
      <c r="CL96" s="83">
        <f t="shared" si="73"/>
        <v>1691.20008415144</v>
      </c>
      <c r="CM96" s="15">
        <f t="shared" si="53"/>
        <v>1691.20008415144</v>
      </c>
      <c r="CN96" s="15">
        <f t="shared" si="54"/>
        <v>252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6.6112289119966761</v>
      </c>
      <c r="E97" s="16">
        <f t="shared" si="40"/>
        <v>375.53254789084679</v>
      </c>
      <c r="F97" s="16">
        <f t="shared" si="41"/>
        <v>252.1845950035337</v>
      </c>
      <c r="G97" s="15">
        <f t="shared" si="71"/>
        <v>328.65109116701342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6.6112289119966761</v>
      </c>
      <c r="O97" s="14">
        <f t="shared" si="43"/>
        <v>328.65109116701342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63.7406362988613</v>
      </c>
      <c r="BL97" s="74">
        <f t="shared" si="47"/>
        <v>0</v>
      </c>
      <c r="BM97" s="14">
        <f t="shared" si="72"/>
        <v>6051.6729437857339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697.8113130634367</v>
      </c>
      <c r="CM97" s="15">
        <f t="shared" si="53"/>
        <v>1697.8113130634367</v>
      </c>
      <c r="CN97" s="15">
        <f t="shared" si="54"/>
        <v>2548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0.625189322851798</v>
      </c>
      <c r="E98" s="16">
        <f t="shared" si="40"/>
        <v>382.48538373612928</v>
      </c>
      <c r="F98" s="16">
        <f t="shared" si="41"/>
        <v>252.1845950035337</v>
      </c>
      <c r="G98" s="15">
        <f t="shared" si="71"/>
        <v>318.02590184416164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0.625189322851798</v>
      </c>
      <c r="O98" s="14">
        <f t="shared" si="43"/>
        <v>318.02590184416164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012.1764583985678</v>
      </c>
      <c r="BL98" s="74">
        <f t="shared" si="47"/>
        <v>35.331017943923939</v>
      </c>
      <c r="BM98" s="14">
        <f t="shared" si="72"/>
        <v>6016.3419258418098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708.4365023862886</v>
      </c>
      <c r="CM98" s="15">
        <f t="shared" si="53"/>
        <v>1708.4365023862886</v>
      </c>
      <c r="CN98" s="15">
        <f t="shared" si="54"/>
        <v>2576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5.937783984277697</v>
      </c>
      <c r="E99" s="16">
        <f t="shared" si="40"/>
        <v>382.48538373612922</v>
      </c>
      <c r="F99" s="16">
        <f t="shared" si="41"/>
        <v>252.18459500353364</v>
      </c>
      <c r="G99" s="15">
        <f t="shared" si="71"/>
        <v>302.08811785988394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5.937783984277697</v>
      </c>
      <c r="O99" s="14">
        <f t="shared" si="43"/>
        <v>302.08811785988394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030.46782407107</v>
      </c>
      <c r="BL99" s="74">
        <f t="shared" si="47"/>
        <v>30.623865820833203</v>
      </c>
      <c r="BM99" s="14">
        <f t="shared" si="72"/>
        <v>5985.7180600209767</v>
      </c>
      <c r="BN99" s="15">
        <f t="shared" si="48"/>
        <v>44.74976405009329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44.74976405009329</v>
      </c>
      <c r="CK99" s="15">
        <f t="shared" si="52"/>
        <v>75.373629870926493</v>
      </c>
      <c r="CL99" s="83">
        <f t="shared" si="73"/>
        <v>1724.3742863705663</v>
      </c>
      <c r="CM99" s="15">
        <f t="shared" si="53"/>
        <v>1724.3742863705663</v>
      </c>
      <c r="CN99" s="15">
        <f t="shared" si="54"/>
        <v>2604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19.125340781133239</v>
      </c>
      <c r="E100" s="16">
        <f t="shared" si="40"/>
        <v>375.83662429774449</v>
      </c>
      <c r="F100" s="16">
        <f t="shared" si="41"/>
        <v>252.18459500353367</v>
      </c>
      <c r="G100" s="15">
        <f t="shared" si="71"/>
        <v>282.96277707875072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19.125340781133239</v>
      </c>
      <c r="O100" s="14">
        <f t="shared" si="43"/>
        <v>282.96277707875072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077.1933179231028</v>
      </c>
      <c r="BL100" s="74">
        <f t="shared" si="47"/>
        <v>27</v>
      </c>
      <c r="BM100" s="14">
        <f t="shared" si="72"/>
        <v>6003.46782407107</v>
      </c>
      <c r="BN100" s="15">
        <f t="shared" si="48"/>
        <v>73.725493852032741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3.725493852032741</v>
      </c>
      <c r="CK100" s="15">
        <f t="shared" si="52"/>
        <v>100.72549385203274</v>
      </c>
      <c r="CL100" s="83">
        <f t="shared" si="73"/>
        <v>1743.4996271516995</v>
      </c>
      <c r="CM100" s="15">
        <f t="shared" si="53"/>
        <v>1743.4996271516995</v>
      </c>
      <c r="CN100" s="15">
        <f t="shared" si="54"/>
        <v>2632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6.562973307129496</v>
      </c>
      <c r="E101" s="16">
        <f t="shared" si="40"/>
        <v>365.33879858433676</v>
      </c>
      <c r="F101" s="16">
        <f t="shared" si="41"/>
        <v>252.18459500353367</v>
      </c>
      <c r="G101" s="15">
        <f t="shared" si="71"/>
        <v>256.39980377162124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6.562973307129496</v>
      </c>
      <c r="O101" s="14">
        <f t="shared" si="43"/>
        <v>256.39980377162124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198.4898910729707</v>
      </c>
      <c r="BL101" s="74">
        <f t="shared" si="47"/>
        <v>170.21404183707642</v>
      </c>
      <c r="BM101" s="14">
        <f t="shared" si="72"/>
        <v>5906.9792760860264</v>
      </c>
      <c r="BN101" s="15">
        <f t="shared" si="48"/>
        <v>291.51061498694435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91.51061498694435</v>
      </c>
      <c r="CK101" s="15">
        <f t="shared" si="52"/>
        <v>461.72465682402077</v>
      </c>
      <c r="CL101" s="83">
        <f t="shared" si="73"/>
        <v>1770.0626004588291</v>
      </c>
      <c r="CM101" s="15">
        <f t="shared" si="53"/>
        <v>1770.0626004588291</v>
      </c>
      <c r="CN101" s="15">
        <f t="shared" si="54"/>
        <v>266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5.937783984277697</v>
      </c>
      <c r="E102" s="16">
        <f t="shared" si="40"/>
        <v>343.48635632764586</v>
      </c>
      <c r="F102" s="16">
        <f t="shared" si="41"/>
        <v>252.1845950035337</v>
      </c>
      <c r="G102" s="15">
        <f t="shared" si="71"/>
        <v>240.46201978734354</v>
      </c>
      <c r="H102">
        <f t="shared" si="74"/>
        <v>1</v>
      </c>
      <c r="I102" s="16" cm="1">
        <f t="array" ref="I102">IF(H102=1,MAX((E102:E108)-G102,27),0)</f>
        <v>127.99212188021767</v>
      </c>
      <c r="J102" s="16">
        <f t="shared" si="42"/>
        <v>0</v>
      </c>
      <c r="K102" s="17">
        <f t="shared" si="76"/>
        <v>1</v>
      </c>
      <c r="L102" s="16">
        <f t="shared" si="75"/>
        <v>143.92990586449537</v>
      </c>
      <c r="O102" s="14">
        <f t="shared" si="43"/>
        <v>240.46201978734354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51.1861020398392</v>
      </c>
      <c r="BL102" s="74">
        <f t="shared" si="47"/>
        <v>257.24497840527164</v>
      </c>
      <c r="BM102" s="14">
        <f t="shared" si="72"/>
        <v>5941.2449126676993</v>
      </c>
      <c r="BN102" s="15">
        <f t="shared" si="48"/>
        <v>9.9411893721398883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9.9411893721398883</v>
      </c>
      <c r="CK102" s="15">
        <f t="shared" si="52"/>
        <v>267.18616777741153</v>
      </c>
      <c r="CL102" s="83">
        <f t="shared" si="73"/>
        <v>1913.9925063233245</v>
      </c>
      <c r="CM102" s="15">
        <f t="shared" si="53"/>
        <v>1913.9925063233245</v>
      </c>
      <c r="CN102" s="15">
        <f t="shared" si="54"/>
        <v>2688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0.625189322851798</v>
      </c>
      <c r="E103" s="16">
        <f t="shared" si="40"/>
        <v>344.99006293110369</v>
      </c>
      <c r="F103" s="16">
        <f t="shared" si="41"/>
        <v>252.1845950035337</v>
      </c>
      <c r="G103" s="15">
        <f t="shared" si="71"/>
        <v>357.82895234470936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0.625189322851798</v>
      </c>
      <c r="O103" s="14">
        <f t="shared" si="43"/>
        <v>357.82895234470936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367.0915202025799</v>
      </c>
      <c r="BL103" s="74">
        <f t="shared" si="47"/>
        <v>27</v>
      </c>
      <c r="BM103" s="14">
        <f t="shared" si="72"/>
        <v>5924.1861020398392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1924.6176956461763</v>
      </c>
      <c r="CM103" s="15">
        <f t="shared" si="53"/>
        <v>1924.6176956461763</v>
      </c>
      <c r="CN103" s="15">
        <f t="shared" si="54"/>
        <v>2716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7.4376325259962588</v>
      </c>
      <c r="E104" s="16">
        <f t="shared" si="40"/>
        <v>363.59661050392663</v>
      </c>
      <c r="F104" s="16">
        <f t="shared" si="41"/>
        <v>252.18459500353367</v>
      </c>
      <c r="G104" s="15">
        <f t="shared" si="71"/>
        <v>350.3913198187131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7.4376325259962588</v>
      </c>
      <c r="O104" s="14">
        <f t="shared" si="43"/>
        <v>350.3913198187131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63.5727852577693</v>
      </c>
      <c r="BL104" s="74">
        <f t="shared" si="47"/>
        <v>0</v>
      </c>
      <c r="BM104" s="14">
        <f t="shared" si="72"/>
        <v>5924.1861020398392</v>
      </c>
      <c r="BN104" s="15">
        <f t="shared" si="48"/>
        <v>739.38668321793011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39.38668321793011</v>
      </c>
      <c r="CK104" s="15">
        <f t="shared" si="52"/>
        <v>739.38668321793011</v>
      </c>
      <c r="CL104" s="83">
        <f t="shared" si="73"/>
        <v>1932.0553281721725</v>
      </c>
      <c r="CM104" s="15">
        <f t="shared" si="53"/>
        <v>1932.0553281721725</v>
      </c>
      <c r="CN104" s="15">
        <f t="shared" si="54"/>
        <v>2744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9.4446127314238204</v>
      </c>
      <c r="E105" s="16">
        <f t="shared" si="40"/>
        <v>368.45414166756115</v>
      </c>
      <c r="F105" s="16">
        <f t="shared" si="41"/>
        <v>252.1845950035337</v>
      </c>
      <c r="G105" s="15">
        <f t="shared" si="71"/>
        <v>340.94670708728927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9.4446127314238204</v>
      </c>
      <c r="O105" s="14">
        <f t="shared" si="43"/>
        <v>340.94670708728927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716.4994927210937</v>
      </c>
      <c r="BL105" s="74">
        <f t="shared" si="47"/>
        <v>0</v>
      </c>
      <c r="BM105" s="14">
        <f t="shared" si="72"/>
        <v>6663.5727852577693</v>
      </c>
      <c r="BN105" s="15">
        <f t="shared" si="48"/>
        <v>52.926707463324419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2.926707463324419</v>
      </c>
      <c r="CK105" s="15">
        <f t="shared" si="52"/>
        <v>52.926707463324419</v>
      </c>
      <c r="CL105" s="83">
        <f t="shared" si="73"/>
        <v>1941.4999409035963</v>
      </c>
      <c r="CM105" s="15">
        <f t="shared" si="53"/>
        <v>1941.4999409035963</v>
      </c>
      <c r="CN105" s="15">
        <f t="shared" si="54"/>
        <v>2772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4.166919097135732</v>
      </c>
      <c r="E106" s="16">
        <f t="shared" si="40"/>
        <v>368.4541416675612</v>
      </c>
      <c r="F106" s="16">
        <f t="shared" si="41"/>
        <v>252.18459500353367</v>
      </c>
      <c r="G106" s="15">
        <f t="shared" si="71"/>
        <v>326.77978799015352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4.166919097135732</v>
      </c>
      <c r="O106" s="14">
        <f t="shared" si="43"/>
        <v>326.77978799015352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816.1124635840233</v>
      </c>
      <c r="BL106" s="74">
        <f t="shared" si="47"/>
        <v>27.420574585815331</v>
      </c>
      <c r="BM106" s="14">
        <f t="shared" si="72"/>
        <v>6689.0789181352784</v>
      </c>
      <c r="BN106" s="15">
        <f t="shared" si="48"/>
        <v>127.03354544874492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7.03354544874492</v>
      </c>
      <c r="CK106" s="15">
        <f t="shared" si="52"/>
        <v>154.45412003456025</v>
      </c>
      <c r="CL106" s="83">
        <f t="shared" si="73"/>
        <v>1955.666860000732</v>
      </c>
      <c r="CM106" s="15">
        <f t="shared" si="53"/>
        <v>1955.666860000732</v>
      </c>
      <c r="CN106" s="15">
        <f t="shared" si="54"/>
        <v>28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7.000302916562877</v>
      </c>
      <c r="E107" s="16">
        <f t="shared" si="40"/>
        <v>363.29000200859139</v>
      </c>
      <c r="F107" s="16">
        <f t="shared" si="41"/>
        <v>252.18459500353364</v>
      </c>
      <c r="G107" s="15">
        <f t="shared" si="71"/>
        <v>309.77948507359065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7.000302916562877</v>
      </c>
      <c r="O107" s="14">
        <f t="shared" si="43"/>
        <v>309.77948507359065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889.0179000961853</v>
      </c>
      <c r="BL107" s="74">
        <f t="shared" si="47"/>
        <v>57.595611273798752</v>
      </c>
      <c r="BM107" s="14">
        <f t="shared" si="72"/>
        <v>6758.5168523102247</v>
      </c>
      <c r="BN107" s="15">
        <f t="shared" si="48"/>
        <v>130.50104778596051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30.50104778596051</v>
      </c>
      <c r="CK107" s="15">
        <f t="shared" si="52"/>
        <v>188.09665905975925</v>
      </c>
      <c r="CL107" s="83">
        <f t="shared" si="73"/>
        <v>1972.6671629172949</v>
      </c>
      <c r="CM107" s="15">
        <f t="shared" si="53"/>
        <v>1972.6671629172949</v>
      </c>
      <c r="CN107" s="15">
        <f t="shared" si="54"/>
        <v>2828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3.611531828559553</v>
      </c>
      <c r="E108" s="16">
        <f t="shared" si="40"/>
        <v>354.87368873481716</v>
      </c>
      <c r="F108" s="16">
        <f t="shared" si="41"/>
        <v>252.18459500353367</v>
      </c>
      <c r="G108" s="15">
        <f t="shared" si="71"/>
        <v>286.16795324503107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3.611531828559553</v>
      </c>
      <c r="O108" s="14">
        <f t="shared" si="43"/>
        <v>286.16795324503107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44.0572376255532</v>
      </c>
      <c r="BL108" s="74">
        <f t="shared" si="47"/>
        <v>27</v>
      </c>
      <c r="BM108" s="14">
        <f t="shared" si="72"/>
        <v>6862.0179000961853</v>
      </c>
      <c r="BN108" s="15">
        <f t="shared" si="48"/>
        <v>82.039337529367913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82.039337529367913</v>
      </c>
      <c r="CK108" s="15">
        <f t="shared" si="52"/>
        <v>109.03933752936791</v>
      </c>
      <c r="CL108" s="83">
        <f t="shared" si="73"/>
        <v>1996.2786947458544</v>
      </c>
      <c r="CM108" s="15">
        <f t="shared" si="53"/>
        <v>1996.2786947458544</v>
      </c>
      <c r="CN108" s="15">
        <f t="shared" si="54"/>
        <v>2856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4.166919097135732</v>
      </c>
      <c r="E109" s="16">
        <f t="shared" si="40"/>
        <v>337.34650260599517</v>
      </c>
      <c r="F109" s="16">
        <f t="shared" si="41"/>
        <v>252.18459500353367</v>
      </c>
      <c r="G109" s="15">
        <f t="shared" si="71"/>
        <v>272.00103414789533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4.166919097135732</v>
      </c>
      <c r="O109" s="14">
        <f t="shared" si="43"/>
        <v>272.00103414789533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029.152425013579</v>
      </c>
      <c r="BL109" s="74">
        <f t="shared" si="47"/>
        <v>27</v>
      </c>
      <c r="BM109" s="14">
        <f t="shared" si="72"/>
        <v>6917.0572376255532</v>
      </c>
      <c r="BN109" s="15">
        <f t="shared" si="48"/>
        <v>112.09518738802581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2.09518738802581</v>
      </c>
      <c r="CK109" s="15">
        <f t="shared" si="52"/>
        <v>139.09518738802581</v>
      </c>
      <c r="CL109" s="83">
        <f t="shared" si="73"/>
        <v>2010.44561384299</v>
      </c>
      <c r="CM109" s="15">
        <f t="shared" si="53"/>
        <v>2010.44561384299</v>
      </c>
      <c r="CN109" s="15">
        <f t="shared" si="54"/>
        <v>2884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9.4446127314238204</v>
      </c>
      <c r="E110" s="16">
        <f t="shared" si="40"/>
        <v>338.22479145989524</v>
      </c>
      <c r="F110" s="16">
        <f t="shared" si="41"/>
        <v>252.1845950035337</v>
      </c>
      <c r="G110" s="15">
        <f t="shared" si="71"/>
        <v>262.55642141647149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9.4446127314238204</v>
      </c>
      <c r="O110" s="14">
        <f t="shared" si="43"/>
        <v>262.55642141647149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090.4052557227014</v>
      </c>
      <c r="BL110" s="74">
        <f t="shared" si="47"/>
        <v>125.53093113289815</v>
      </c>
      <c r="BM110" s="14">
        <f t="shared" si="72"/>
        <v>6903.6214938806806</v>
      </c>
      <c r="BN110" s="15">
        <f t="shared" si="48"/>
        <v>186.78376184202079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6.78376184202079</v>
      </c>
      <c r="CK110" s="15">
        <f t="shared" si="52"/>
        <v>312.31469297491896</v>
      </c>
      <c r="CL110" s="83">
        <f t="shared" si="73"/>
        <v>2019.8902265744139</v>
      </c>
      <c r="CM110" s="15">
        <f t="shared" si="53"/>
        <v>2019.8902265744139</v>
      </c>
      <c r="CN110" s="15">
        <f t="shared" si="54"/>
        <v>2912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6.6112289119966761</v>
      </c>
      <c r="E111" s="16">
        <f t="shared" si="40"/>
        <v>352.36438864386719</v>
      </c>
      <c r="F111" s="16">
        <f t="shared" si="41"/>
        <v>252.1845950035337</v>
      </c>
      <c r="G111" s="15">
        <f t="shared" si="71"/>
        <v>255.94519250447482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6.6112289119966761</v>
      </c>
      <c r="O111" s="14">
        <f t="shared" si="43"/>
        <v>255.94519250447482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900.3572010020762</v>
      </c>
      <c r="BL111" s="74">
        <f t="shared" si="47"/>
        <v>0</v>
      </c>
      <c r="BM111" s="14">
        <f t="shared" si="72"/>
        <v>7090.4052557227014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2026.5014554864106</v>
      </c>
      <c r="CM111" s="15">
        <f t="shared" si="53"/>
        <v>2026.5014554864106</v>
      </c>
      <c r="CN111" s="15">
        <f t="shared" si="54"/>
        <v>294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0.625189322851798</v>
      </c>
      <c r="E112" s="16">
        <f t="shared" si="40"/>
        <v>355.98750240455325</v>
      </c>
      <c r="F112" s="16">
        <f t="shared" si="41"/>
        <v>252.1845950035337</v>
      </c>
      <c r="G112" s="15">
        <f t="shared" si="71"/>
        <v>245.32000318162301</v>
      </c>
      <c r="H112">
        <f t="shared" si="74"/>
        <v>1</v>
      </c>
      <c r="I112" s="16" cm="1">
        <f t="array" ref="I112">IF(H112=1,MAX((E112:E118)-G112,27),0)</f>
        <v>110.66749922293025</v>
      </c>
      <c r="J112" s="16">
        <f t="shared" si="42"/>
        <v>0</v>
      </c>
      <c r="K112" s="17">
        <f t="shared" si="76"/>
        <v>1</v>
      </c>
      <c r="L112" s="16">
        <f t="shared" si="75"/>
        <v>121.29268854578204</v>
      </c>
      <c r="O112" s="14">
        <f t="shared" si="43"/>
        <v>245.32000318162301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73.7336739181437</v>
      </c>
      <c r="BL112" s="74">
        <f t="shared" si="47"/>
        <v>222.42508390016917</v>
      </c>
      <c r="BM112" s="14">
        <f t="shared" si="72"/>
        <v>6867.9801718225326</v>
      </c>
      <c r="BN112" s="15">
        <f t="shared" si="48"/>
        <v>105.75350209561111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5.75350209561111</v>
      </c>
      <c r="CK112" s="15">
        <f t="shared" si="52"/>
        <v>328.17858599578028</v>
      </c>
      <c r="CL112" s="83">
        <f t="shared" si="73"/>
        <v>2147.7941440321924</v>
      </c>
      <c r="CM112" s="15">
        <f t="shared" si="53"/>
        <v>2147.7941440321924</v>
      </c>
      <c r="CN112" s="15">
        <f t="shared" si="54"/>
        <v>2968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5.937783984277697</v>
      </c>
      <c r="E113" s="16">
        <f t="shared" si="40"/>
        <v>354.56173682280365</v>
      </c>
      <c r="F113" s="16">
        <f t="shared" si="41"/>
        <v>251.09645122756274</v>
      </c>
      <c r="G113" s="15">
        <f t="shared" si="71"/>
        <v>340.04971842027555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5.937783984277697</v>
      </c>
      <c r="O113" s="14">
        <f t="shared" si="43"/>
        <v>340.04971842027555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541.7784346671169</v>
      </c>
      <c r="BL113" s="74">
        <f t="shared" si="47"/>
        <v>0</v>
      </c>
      <c r="BM113" s="14">
        <f t="shared" si="72"/>
        <v>6973.7336739181437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2163.7319280164702</v>
      </c>
      <c r="CM113" s="15">
        <f t="shared" si="53"/>
        <v>2163.7319280164702</v>
      </c>
      <c r="CN113" s="15">
        <f t="shared" si="54"/>
        <v>2996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19.125340781133239</v>
      </c>
      <c r="E114" s="16">
        <f t="shared" si="40"/>
        <v>346.4150059920525</v>
      </c>
      <c r="F114" s="16">
        <f t="shared" si="41"/>
        <v>247.50505393656269</v>
      </c>
      <c r="G114" s="15">
        <f t="shared" si="71"/>
        <v>320.92437763914234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19.125340781133239</v>
      </c>
      <c r="O114" s="14">
        <f t="shared" si="43"/>
        <v>320.92437763914234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63.5283629830028</v>
      </c>
      <c r="BL114" s="74">
        <f t="shared" si="47"/>
        <v>27</v>
      </c>
      <c r="BM114" s="14">
        <f t="shared" si="72"/>
        <v>6946.7336739181437</v>
      </c>
      <c r="BN114" s="15">
        <f t="shared" si="48"/>
        <v>916.79468906485909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16.79468906485909</v>
      </c>
      <c r="CK114" s="15">
        <f t="shared" si="52"/>
        <v>943.79468906485909</v>
      </c>
      <c r="CL114" s="83">
        <f t="shared" si="73"/>
        <v>2182.8572687976034</v>
      </c>
      <c r="CM114" s="15">
        <f t="shared" si="53"/>
        <v>2182.8572687976034</v>
      </c>
      <c r="CN114" s="15">
        <f t="shared" si="54"/>
        <v>3024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6.562973307129496</v>
      </c>
      <c r="E115" s="16">
        <f t="shared" si="40"/>
        <v>333.2189924184492</v>
      </c>
      <c r="F115" s="16">
        <f t="shared" si="41"/>
        <v>241.70570476575151</v>
      </c>
      <c r="G115" s="15">
        <f t="shared" si="71"/>
        <v>294.36140433201285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6.562973307129496</v>
      </c>
      <c r="O115" s="14">
        <f t="shared" si="43"/>
        <v>294.36140433201285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023.0529562007578</v>
      </c>
      <c r="BL115" s="74">
        <f t="shared" si="47"/>
        <v>54</v>
      </c>
      <c r="BM115" s="14">
        <f t="shared" si="72"/>
        <v>7809.5283629830028</v>
      </c>
      <c r="BN115" s="15">
        <f t="shared" si="48"/>
        <v>213.52459321775495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3.52459321775495</v>
      </c>
      <c r="CK115" s="15">
        <f t="shared" si="52"/>
        <v>267.52459321775495</v>
      </c>
      <c r="CL115" s="83">
        <f t="shared" si="73"/>
        <v>2209.420242104733</v>
      </c>
      <c r="CM115" s="15">
        <f t="shared" si="53"/>
        <v>2209.420242104733</v>
      </c>
      <c r="CN115" s="15">
        <f t="shared" si="54"/>
        <v>3052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5.937783984277697</v>
      </c>
      <c r="E116" s="16">
        <f t="shared" si="40"/>
        <v>304.80399353870956</v>
      </c>
      <c r="F116" s="16">
        <f t="shared" si="41"/>
        <v>228.37494078333174</v>
      </c>
      <c r="G116" s="15">
        <f t="shared" si="71"/>
        <v>278.42362034773515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5.937783984277697</v>
      </c>
      <c r="O116" s="14">
        <f t="shared" si="43"/>
        <v>278.42362034773515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102.6392317145637</v>
      </c>
      <c r="BL116" s="74">
        <f t="shared" si="47"/>
        <v>0</v>
      </c>
      <c r="BM116" s="14">
        <f t="shared" si="72"/>
        <v>8023.0529562007578</v>
      </c>
      <c r="BN116" s="15">
        <f t="shared" si="48"/>
        <v>79.586275513805958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79.586275513805958</v>
      </c>
      <c r="CK116" s="15">
        <f t="shared" si="52"/>
        <v>79.586275513805958</v>
      </c>
      <c r="CL116" s="83">
        <f t="shared" si="73"/>
        <v>2225.3580260890108</v>
      </c>
      <c r="CM116" s="15">
        <f t="shared" si="53"/>
        <v>2225.3580260890108</v>
      </c>
      <c r="CN116" s="15">
        <f t="shared" si="54"/>
        <v>308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0.625189322851798</v>
      </c>
      <c r="E117" s="16">
        <f t="shared" si="40"/>
        <v>300.34474703482908</v>
      </c>
      <c r="F117" s="16">
        <f t="shared" si="41"/>
        <v>224.30699605210918</v>
      </c>
      <c r="G117" s="15">
        <f t="shared" si="71"/>
        <v>267.79843102488337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0.625189322851798</v>
      </c>
      <c r="O117" s="14">
        <f t="shared" si="43"/>
        <v>267.79843102488337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46.911682284057</v>
      </c>
      <c r="BL117" s="74">
        <f t="shared" si="47"/>
        <v>0</v>
      </c>
      <c r="BM117" s="14">
        <f t="shared" si="72"/>
        <v>8102.6392317145637</v>
      </c>
      <c r="BN117" s="15">
        <f t="shared" si="48"/>
        <v>144.27245056949323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4.27245056949323</v>
      </c>
      <c r="CK117" s="15">
        <f t="shared" si="52"/>
        <v>144.27245056949323</v>
      </c>
      <c r="CL117" s="83">
        <f t="shared" si="73"/>
        <v>2235.9832154118626</v>
      </c>
      <c r="CM117" s="15">
        <f t="shared" si="53"/>
        <v>2235.9832154118626</v>
      </c>
      <c r="CN117" s="15">
        <f t="shared" si="54"/>
        <v>3108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7.4376325259962588</v>
      </c>
      <c r="E118" s="16">
        <f t="shared" si="40"/>
        <v>309.99473830493383</v>
      </c>
      <c r="F118" s="16">
        <f t="shared" si="41"/>
        <v>223.02094254879782</v>
      </c>
      <c r="G118" s="15">
        <f t="shared" si="71"/>
        <v>260.36079849888711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7.4376325259962588</v>
      </c>
      <c r="O118" s="14">
        <f t="shared" si="43"/>
        <v>260.36079849888711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326.7532744917826</v>
      </c>
      <c r="BL118" s="74">
        <f t="shared" si="47"/>
        <v>0</v>
      </c>
      <c r="BM118" s="14">
        <f t="shared" si="72"/>
        <v>8246.911682284057</v>
      </c>
      <c r="BN118" s="15">
        <f t="shared" si="48"/>
        <v>79.841592207725625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9.841592207725625</v>
      </c>
      <c r="CK118" s="15">
        <f t="shared" si="52"/>
        <v>79.841592207725625</v>
      </c>
      <c r="CL118" s="83">
        <f t="shared" si="73"/>
        <v>2243.420847937859</v>
      </c>
      <c r="CM118" s="15">
        <f t="shared" si="53"/>
        <v>2243.420847937859</v>
      </c>
      <c r="CN118" s="15">
        <f t="shared" si="54"/>
        <v>3136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9.4446127314238204</v>
      </c>
      <c r="E119" s="16">
        <f t="shared" si="40"/>
        <v>312.24102444151782</v>
      </c>
      <c r="F119" s="16">
        <f t="shared" si="41"/>
        <v>222.67917987392863</v>
      </c>
      <c r="G119" s="15">
        <f t="shared" si="71"/>
        <v>250.91618576746328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9.4446127314238204</v>
      </c>
      <c r="O119" s="14">
        <f t="shared" si="43"/>
        <v>250.91618576746328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404.6946032072174</v>
      </c>
      <c r="BL119" s="74">
        <f t="shared" si="47"/>
        <v>54</v>
      </c>
      <c r="BM119" s="14">
        <f t="shared" si="72"/>
        <v>8272.7532744917826</v>
      </c>
      <c r="BN119" s="15">
        <f t="shared" si="48"/>
        <v>131.94132871543479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1.94132871543479</v>
      </c>
      <c r="CK119" s="15">
        <f t="shared" si="52"/>
        <v>185.94132871543479</v>
      </c>
      <c r="CL119" s="83">
        <f t="shared" si="73"/>
        <v>2252.8654606692826</v>
      </c>
      <c r="CM119" s="15">
        <f t="shared" si="53"/>
        <v>2252.8654606692826</v>
      </c>
      <c r="CN119" s="15">
        <f t="shared" si="54"/>
        <v>3164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4.166919097135732</v>
      </c>
      <c r="E120" s="16">
        <f t="shared" si="40"/>
        <v>310.80447769764453</v>
      </c>
      <c r="F120" s="16">
        <f t="shared" si="41"/>
        <v>221.60209671350898</v>
      </c>
      <c r="G120" s="15">
        <f t="shared" si="71"/>
        <v>236.74926667032753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4.166919097135732</v>
      </c>
      <c r="O120" s="14">
        <f t="shared" si="43"/>
        <v>236.74926667032753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33.0494550229996</v>
      </c>
      <c r="BL120" s="74">
        <f t="shared" si="47"/>
        <v>90.620902522162254</v>
      </c>
      <c r="BM120" s="14">
        <f t="shared" si="72"/>
        <v>8314.0737006850541</v>
      </c>
      <c r="BN120" s="15">
        <f t="shared" si="48"/>
        <v>118.97575433794555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8.97575433794555</v>
      </c>
      <c r="CK120" s="15">
        <f t="shared" si="52"/>
        <v>209.5966568601078</v>
      </c>
      <c r="CL120" s="83">
        <f t="shared" si="73"/>
        <v>2267.0323797664182</v>
      </c>
      <c r="CM120" s="15">
        <f t="shared" si="53"/>
        <v>2267.0323797664182</v>
      </c>
      <c r="CN120" s="15">
        <f t="shared" si="54"/>
        <v>3192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7.000302916562877</v>
      </c>
      <c r="E121" s="16">
        <f t="shared" si="40"/>
        <v>303.30879110332785</v>
      </c>
      <c r="F121" s="16">
        <f t="shared" si="41"/>
        <v>218.04173848633857</v>
      </c>
      <c r="G121" s="15">
        <f t="shared" si="71"/>
        <v>219.74896375376466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7.000302916562877</v>
      </c>
      <c r="O121" s="14">
        <f t="shared" si="43"/>
        <v>219.74896375376466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34.2515825643823</v>
      </c>
      <c r="BL121" s="74">
        <f t="shared" si="47"/>
        <v>0</v>
      </c>
      <c r="BM121" s="14">
        <f t="shared" si="72"/>
        <v>8433.0494550229996</v>
      </c>
      <c r="BN121" s="15">
        <f t="shared" si="48"/>
        <v>1.2021275413826515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1.2021275413826515</v>
      </c>
      <c r="CK121" s="15">
        <f t="shared" si="52"/>
        <v>1.2021275413826515</v>
      </c>
      <c r="CL121" s="83">
        <f t="shared" si="73"/>
        <v>2284.032682682981</v>
      </c>
      <c r="CM121" s="15">
        <f t="shared" si="53"/>
        <v>2284.032682682981</v>
      </c>
      <c r="CN121" s="15">
        <f t="shared" si="54"/>
        <v>322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3.611531828559553</v>
      </c>
      <c r="E122" s="16">
        <f t="shared" si="40"/>
        <v>291.12201674138902</v>
      </c>
      <c r="F122" s="16">
        <f t="shared" si="41"/>
        <v>212.28275804790198</v>
      </c>
      <c r="G122" s="15">
        <f t="shared" si="71"/>
        <v>196.13743192520511</v>
      </c>
      <c r="H122">
        <f t="shared" si="74"/>
        <v>1</v>
      </c>
      <c r="I122" s="16" cm="1">
        <f t="array" ref="I122">IF(H122=1,MAX((E122:E128)-G122,27),0)</f>
        <v>94.984584816183911</v>
      </c>
      <c r="J122" s="16">
        <f t="shared" si="42"/>
        <v>0</v>
      </c>
      <c r="K122" s="17">
        <f t="shared" si="76"/>
        <v>1</v>
      </c>
      <c r="L122" s="16">
        <f t="shared" si="75"/>
        <v>118.59611664474346</v>
      </c>
      <c r="O122" s="14">
        <f t="shared" si="43"/>
        <v>196.13743192520511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69.3751111543133</v>
      </c>
      <c r="BL122" s="74">
        <f t="shared" si="47"/>
        <v>217.90477687947043</v>
      </c>
      <c r="BM122" s="14">
        <f t="shared" si="72"/>
        <v>8216.3468056849124</v>
      </c>
      <c r="BN122" s="15">
        <f t="shared" si="48"/>
        <v>453.02830546940095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3.02830546940095</v>
      </c>
      <c r="CK122" s="15">
        <f t="shared" si="52"/>
        <v>670.93308234887138</v>
      </c>
      <c r="CL122" s="83">
        <f t="shared" si="73"/>
        <v>2402.6287993277247</v>
      </c>
      <c r="CM122" s="15">
        <f t="shared" si="53"/>
        <v>2402.6287993277247</v>
      </c>
      <c r="CN122" s="15">
        <f t="shared" si="54"/>
        <v>3248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4.166919097135732</v>
      </c>
      <c r="E123" s="16">
        <f t="shared" si="40"/>
        <v>264.81090913459502</v>
      </c>
      <c r="F123" s="16">
        <f t="shared" si="41"/>
        <v>198.96483170512658</v>
      </c>
      <c r="G123" s="15">
        <f t="shared" si="71"/>
        <v>276.95509764425333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4.166919097135732</v>
      </c>
      <c r="O123" s="14">
        <f t="shared" si="43"/>
        <v>276.95509764425333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45.2246907443914</v>
      </c>
      <c r="BL123" s="74">
        <f t="shared" si="47"/>
        <v>0</v>
      </c>
      <c r="BM123" s="14">
        <f t="shared" si="72"/>
        <v>8669.3751111543133</v>
      </c>
      <c r="BN123" s="15">
        <f t="shared" si="48"/>
        <v>575.84957959007806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75.84957959007806</v>
      </c>
      <c r="CK123" s="15">
        <f t="shared" si="52"/>
        <v>575.84957959007806</v>
      </c>
      <c r="CL123" s="83">
        <f t="shared" si="73"/>
        <v>2416.7957184248603</v>
      </c>
      <c r="CM123" s="15">
        <f t="shared" si="53"/>
        <v>2416.7957184248603</v>
      </c>
      <c r="CN123" s="15">
        <f t="shared" si="54"/>
        <v>3276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9.4446127314238204</v>
      </c>
      <c r="E124" s="16">
        <f t="shared" si="40"/>
        <v>259.87631162582426</v>
      </c>
      <c r="F124" s="16">
        <f t="shared" si="41"/>
        <v>194.86198074251973</v>
      </c>
      <c r="G124" s="15">
        <f t="shared" si="71"/>
        <v>267.5104849128295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9.4446127314238204</v>
      </c>
      <c r="O124" s="14">
        <f t="shared" si="43"/>
        <v>267.5104849128295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387.2232946216009</v>
      </c>
      <c r="BL124" s="74">
        <f t="shared" si="47"/>
        <v>27</v>
      </c>
      <c r="BM124" s="14">
        <f t="shared" si="72"/>
        <v>9218.2246907443914</v>
      </c>
      <c r="BN124" s="15">
        <f t="shared" si="48"/>
        <v>168.99860387720946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8.99860387720946</v>
      </c>
      <c r="CK124" s="15">
        <f t="shared" si="52"/>
        <v>195.99860387720946</v>
      </c>
      <c r="CL124" s="83">
        <f t="shared" si="73"/>
        <v>2426.2403311562839</v>
      </c>
      <c r="CM124" s="15">
        <f t="shared" si="53"/>
        <v>2426.2403311562839</v>
      </c>
      <c r="CN124" s="15">
        <f t="shared" si="54"/>
        <v>3304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6.6112289119966761</v>
      </c>
      <c r="E125" s="16">
        <f t="shared" si="40"/>
        <v>267.01887611031611</v>
      </c>
      <c r="F125" s="16">
        <f t="shared" si="41"/>
        <v>193.55737914855931</v>
      </c>
      <c r="G125" s="15">
        <f t="shared" si="71"/>
        <v>260.89925600083279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6.6112289119966761</v>
      </c>
      <c r="O125" s="14">
        <f t="shared" si="43"/>
        <v>260.89925600083279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56.6866170077246</v>
      </c>
      <c r="BL125" s="74">
        <f t="shared" si="47"/>
        <v>0</v>
      </c>
      <c r="BM125" s="14">
        <f t="shared" si="72"/>
        <v>9387.2232946216009</v>
      </c>
      <c r="BN125" s="15">
        <f t="shared" si="48"/>
        <v>69.463322386123764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9.463322386123764</v>
      </c>
      <c r="CK125" s="15">
        <f t="shared" si="52"/>
        <v>69.463322386123764</v>
      </c>
      <c r="CL125" s="83">
        <f t="shared" si="73"/>
        <v>2432.8515600682804</v>
      </c>
      <c r="CM125" s="15">
        <f t="shared" si="53"/>
        <v>2432.8515600682804</v>
      </c>
      <c r="CN125" s="15">
        <f t="shared" si="54"/>
        <v>3332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8.2640361399958451</v>
      </c>
      <c r="E126" s="16">
        <f t="shared" si="40"/>
        <v>268.59907714454789</v>
      </c>
      <c r="F126" s="16">
        <f t="shared" si="41"/>
        <v>193.19952557408263</v>
      </c>
      <c r="G126" s="15">
        <f t="shared" si="71"/>
        <v>252.63521986083694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8.2640361399958451</v>
      </c>
      <c r="O126" s="14">
        <f t="shared" si="43"/>
        <v>252.63521986083694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42.7222448144221</v>
      </c>
      <c r="BL126" s="74">
        <f t="shared" si="47"/>
        <v>0</v>
      </c>
      <c r="BM126" s="14">
        <f t="shared" si="72"/>
        <v>9456.6866170077246</v>
      </c>
      <c r="BN126" s="15">
        <f t="shared" si="48"/>
        <v>86.035627806697448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6.035627806697448</v>
      </c>
      <c r="CK126" s="15">
        <f t="shared" si="52"/>
        <v>86.035627806697448</v>
      </c>
      <c r="CL126" s="83">
        <f t="shared" si="73"/>
        <v>2441.1155962082762</v>
      </c>
      <c r="CM126" s="15">
        <f t="shared" si="53"/>
        <v>2441.1155962082762</v>
      </c>
      <c r="CN126" s="15">
        <f t="shared" si="54"/>
        <v>336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2.396054209993766</v>
      </c>
      <c r="E127" s="16">
        <f t="shared" si="40"/>
        <v>267.14590592090394</v>
      </c>
      <c r="F127" s="16">
        <f t="shared" si="41"/>
        <v>192.13586509401273</v>
      </c>
      <c r="G127" s="15">
        <f t="shared" si="71"/>
        <v>240.23916565084318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2.396054209993766</v>
      </c>
      <c r="O127" s="14">
        <f t="shared" si="43"/>
        <v>240.23916565084318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53.467340104713</v>
      </c>
      <c r="BL127" s="74">
        <f t="shared" si="47"/>
        <v>27</v>
      </c>
      <c r="BM127" s="14">
        <f t="shared" si="72"/>
        <v>9515.7222448144221</v>
      </c>
      <c r="BN127" s="15">
        <f t="shared" si="48"/>
        <v>137.74509529029092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7.74509529029092</v>
      </c>
      <c r="CK127" s="15">
        <f t="shared" si="52"/>
        <v>164.74509529029092</v>
      </c>
      <c r="CL127" s="83">
        <f t="shared" si="73"/>
        <v>2453.5116504182702</v>
      </c>
      <c r="CM127" s="15">
        <f t="shared" si="53"/>
        <v>2453.5116504182702</v>
      </c>
      <c r="CN127" s="15">
        <f t="shared" si="54"/>
        <v>3388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4.875265051992518</v>
      </c>
      <c r="E128" s="16">
        <f t="shared" si="40"/>
        <v>260.29001736457593</v>
      </c>
      <c r="F128" s="16">
        <f t="shared" si="41"/>
        <v>188.6154126918218</v>
      </c>
      <c r="G128" s="15">
        <f t="shared" si="71"/>
        <v>225.36390059885065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4.875265051992518</v>
      </c>
      <c r="O128" s="14">
        <f t="shared" si="43"/>
        <v>225.36390059885065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46.9036257678999</v>
      </c>
      <c r="BL128" s="74">
        <f t="shared" si="47"/>
        <v>27</v>
      </c>
      <c r="BM128" s="14">
        <f t="shared" si="72"/>
        <v>9626.467340104713</v>
      </c>
      <c r="BN128" s="15">
        <f t="shared" si="48"/>
        <v>120.43628566318694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0.43628566318694</v>
      </c>
      <c r="CK128" s="15">
        <f t="shared" si="52"/>
        <v>147.43628566318694</v>
      </c>
      <c r="CL128" s="83">
        <f t="shared" si="73"/>
        <v>2468.3869154702625</v>
      </c>
      <c r="CM128" s="15">
        <f t="shared" si="53"/>
        <v>2468.3869154702625</v>
      </c>
      <c r="CN128" s="15">
        <f t="shared" si="54"/>
        <v>3416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20.660090349989613</v>
      </c>
      <c r="E129" s="16">
        <f t="shared" si="40"/>
        <v>250.5527654112916</v>
      </c>
      <c r="F129" s="16">
        <f t="shared" si="41"/>
        <v>182.91006854815879</v>
      </c>
      <c r="G129" s="15">
        <f t="shared" si="71"/>
        <v>204.70381024886103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20.660090349989613</v>
      </c>
      <c r="O129" s="14">
        <f t="shared" si="43"/>
        <v>204.70381024886103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884.591476556554</v>
      </c>
      <c r="BL129" s="74">
        <f t="shared" si="47"/>
        <v>0</v>
      </c>
      <c r="BM129" s="14">
        <f t="shared" si="72"/>
        <v>9746.9036257678999</v>
      </c>
      <c r="BN129" s="15">
        <f t="shared" si="48"/>
        <v>137.68785078865403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7.68785078865403</v>
      </c>
      <c r="CK129" s="15">
        <f t="shared" si="52"/>
        <v>137.68785078865403</v>
      </c>
      <c r="CL129" s="83">
        <f t="shared" si="73"/>
        <v>2489.0470058202523</v>
      </c>
      <c r="CM129" s="15">
        <f t="shared" si="53"/>
        <v>2489.0470058202523</v>
      </c>
      <c r="CN129" s="15">
        <f t="shared" si="54"/>
        <v>3444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2.396054209993766</v>
      </c>
      <c r="E130" s="16">
        <f t="shared" si="40"/>
        <v>230.15410915654175</v>
      </c>
      <c r="F130" s="16">
        <f t="shared" si="41"/>
        <v>169.62116484404291</v>
      </c>
      <c r="G130" s="15">
        <f t="shared" si="71"/>
        <v>192.30775603886727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2.396054209993766</v>
      </c>
      <c r="O130" s="14">
        <f t="shared" si="43"/>
        <v>192.30775603886727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65.759490054033</v>
      </c>
      <c r="BL130" s="74">
        <f t="shared" si="47"/>
        <v>0</v>
      </c>
      <c r="BM130" s="14">
        <f t="shared" si="72"/>
        <v>9884.591476556554</v>
      </c>
      <c r="BN130" s="15">
        <f t="shared" si="48"/>
        <v>181.16801349747948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1.16801349747948</v>
      </c>
      <c r="CK130" s="15">
        <f t="shared" si="52"/>
        <v>181.16801349747948</v>
      </c>
      <c r="CL130" s="83">
        <f t="shared" si="73"/>
        <v>2501.4430600302462</v>
      </c>
      <c r="CM130" s="15">
        <f t="shared" si="53"/>
        <v>2501.4430600302462</v>
      </c>
      <c r="CN130" s="15">
        <f t="shared" si="54"/>
        <v>3472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8.2640361399958451</v>
      </c>
      <c r="E131" s="16">
        <f t="shared" si="40"/>
        <v>230.74699338794369</v>
      </c>
      <c r="F131" s="16">
        <f t="shared" si="41"/>
        <v>165.47181184564039</v>
      </c>
      <c r="G131" s="15">
        <f t="shared" si="71"/>
        <v>184.04371989887142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8.2640361399958451</v>
      </c>
      <c r="O131" s="14">
        <f t="shared" si="43"/>
        <v>184.04371989887142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78.143061325836</v>
      </c>
      <c r="BL131" s="74">
        <f t="shared" si="47"/>
        <v>35.10591606845027</v>
      </c>
      <c r="BM131" s="14">
        <f t="shared" si="72"/>
        <v>10030.653573985583</v>
      </c>
      <c r="BN131" s="15">
        <f t="shared" si="48"/>
        <v>147.48948734025362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7.48948734025362</v>
      </c>
      <c r="CK131" s="15">
        <f t="shared" si="52"/>
        <v>182.59540340870387</v>
      </c>
      <c r="CL131" s="83">
        <f t="shared" si="73"/>
        <v>2509.707096170242</v>
      </c>
      <c r="CM131" s="15">
        <f t="shared" si="53"/>
        <v>2509.707096170242</v>
      </c>
      <c r="CN131" s="15">
        <f t="shared" si="54"/>
        <v>350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5.7848252979970907</v>
      </c>
      <c r="E132" s="16">
        <f t="shared" si="40"/>
        <v>246.42625883265711</v>
      </c>
      <c r="F132" s="16">
        <f t="shared" si="41"/>
        <v>164.14027449458206</v>
      </c>
      <c r="G132" s="15">
        <f t="shared" si="71"/>
        <v>178.25889460087433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5.7848252979970907</v>
      </c>
      <c r="O132" s="14">
        <f t="shared" si="43"/>
        <v>178.25889460087433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184.773881237086</v>
      </c>
      <c r="BL132" s="74">
        <f t="shared" si="47"/>
        <v>0</v>
      </c>
      <c r="BM132" s="14">
        <f t="shared" si="72"/>
        <v>10178.143061325836</v>
      </c>
      <c r="BN132" s="15">
        <f t="shared" si="48"/>
        <v>6.6308199112500006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6.6308199112500006</v>
      </c>
      <c r="CK132" s="15">
        <f t="shared" si="52"/>
        <v>6.6308199112500006</v>
      </c>
      <c r="CL132" s="83">
        <f t="shared" si="73"/>
        <v>2515.4919214682391</v>
      </c>
      <c r="CM132" s="15">
        <f t="shared" si="53"/>
        <v>2515.4919214682391</v>
      </c>
      <c r="CN132" s="15">
        <f t="shared" si="54"/>
        <v>3528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7.0834595485678662</v>
      </c>
      <c r="E133" s="16">
        <f t="shared" si="40"/>
        <v>250.62929123431243</v>
      </c>
      <c r="F133" s="16">
        <f t="shared" si="41"/>
        <v>163.75901415941007</v>
      </c>
      <c r="G133" s="15">
        <f t="shared" si="71"/>
        <v>171.17543505230645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7.0834595485678662</v>
      </c>
      <c r="O133" s="14">
        <f t="shared" si="43"/>
        <v>171.17543505230645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53.846762759233</v>
      </c>
      <c r="BL133" s="74">
        <f t="shared" si="47"/>
        <v>0</v>
      </c>
      <c r="BM133" s="14">
        <f t="shared" si="72"/>
        <v>10184.773881237086</v>
      </c>
      <c r="BN133" s="15">
        <f t="shared" si="48"/>
        <v>69.072881522146417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9.072881522146417</v>
      </c>
      <c r="CK133" s="15">
        <f t="shared" si="52"/>
        <v>69.072881522146417</v>
      </c>
      <c r="CL133" s="83">
        <f t="shared" si="73"/>
        <v>2522.5753810168071</v>
      </c>
      <c r="CM133" s="15">
        <f t="shared" si="53"/>
        <v>2522.5753810168071</v>
      </c>
      <c r="CN133" s="15">
        <f t="shared" si="54"/>
        <v>3556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0.625189322851798</v>
      </c>
      <c r="E134" s="16">
        <f t="shared" si="40"/>
        <v>250.6292912343124</v>
      </c>
      <c r="F134" s="16">
        <f t="shared" si="41"/>
        <v>163.75901415941007</v>
      </c>
      <c r="G134" s="15">
        <f t="shared" si="71"/>
        <v>160.55024572945464</v>
      </c>
      <c r="H134">
        <f t="shared" si="74"/>
        <v>1</v>
      </c>
      <c r="I134" s="16" cm="1">
        <f t="array" ref="I134">IF(H134=1,MAX((E134:E140)-G134,27),0)</f>
        <v>160.57140068146114</v>
      </c>
      <c r="J134" s="16">
        <f t="shared" si="42"/>
        <v>0</v>
      </c>
      <c r="K134" s="17">
        <f t="shared" si="76"/>
        <v>1</v>
      </c>
      <c r="L134" s="16">
        <f t="shared" si="75"/>
        <v>171.19659000431295</v>
      </c>
      <c r="O134" s="14">
        <f t="shared" si="43"/>
        <v>160.55024572945464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39.922773165734</v>
      </c>
      <c r="BL134" s="74">
        <f t="shared" si="47"/>
        <v>439.18333392039148</v>
      </c>
      <c r="BM134" s="14">
        <f t="shared" si="72"/>
        <v>9814.6634288388414</v>
      </c>
      <c r="BN134" s="15">
        <f t="shared" si="48"/>
        <v>525.25934432689246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5.25934432689246</v>
      </c>
      <c r="CK134" s="15">
        <f t="shared" si="52"/>
        <v>964.44267824728399</v>
      </c>
      <c r="CL134" s="83">
        <f t="shared" si="73"/>
        <v>2693.77197102112</v>
      </c>
      <c r="CM134" s="15">
        <f t="shared" si="53"/>
        <v>2693.77197102112</v>
      </c>
      <c r="CN134" s="15">
        <f t="shared" si="54"/>
        <v>3584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2.750227187422157</v>
      </c>
      <c r="E135" s="16">
        <f t="shared" si="40"/>
        <v>246.02777689315988</v>
      </c>
      <c r="F135" s="16">
        <f t="shared" si="41"/>
        <v>163.75901415941004</v>
      </c>
      <c r="G135" s="15">
        <f t="shared" si="71"/>
        <v>308.3714192234936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2.750227187422157</v>
      </c>
      <c r="O135" s="14">
        <f t="shared" si="43"/>
        <v>308.3714192234936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408.3442764055362</v>
      </c>
      <c r="BL135" s="74">
        <f t="shared" si="47"/>
        <v>83.770149550933638</v>
      </c>
      <c r="BM135" s="14">
        <f t="shared" si="72"/>
        <v>10256.1526236148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2706.5221982085422</v>
      </c>
      <c r="CM135" s="15">
        <f t="shared" si="53"/>
        <v>2706.5221982085422</v>
      </c>
      <c r="CN135" s="15">
        <f t="shared" si="54"/>
        <v>3612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7.708648871419665</v>
      </c>
      <c r="E136" s="16">
        <f t="shared" ref="E136:E199" si="78">IF(C136&lt;=343,AVERAGE($D136:$D154)*21+STDEV($D136:$D154)*SQRT(21)*2.33,"")</f>
        <v>244.61726309660389</v>
      </c>
      <c r="F136" s="16">
        <f t="shared" ref="F136:F199" si="79">IF(C136&lt;=350,AVERAGE($D136:$D149)*$F$2+$F$3*STDEV($D136:$D149)*SQRT(14),"")</f>
        <v>163.75901415941007</v>
      </c>
      <c r="G136" s="15">
        <f t="shared" si="71"/>
        <v>290.66277035207395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7.708648871419665</v>
      </c>
      <c r="O136" s="14">
        <f t="shared" ref="O136:O199" si="81">G136</f>
        <v>290.66277035207395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389.7429571991197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26.528302011446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2724.2308470799621</v>
      </c>
      <c r="CM136" s="15">
        <f t="shared" ref="CM136:CM199" si="90">CL136</f>
        <v>2724.2308470799621</v>
      </c>
      <c r="CN136" s="15">
        <f t="shared" ref="CN136:CN182" si="91">CN135+$CN$4</f>
        <v>364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0.625189322851798</v>
      </c>
      <c r="E137" s="16">
        <f t="shared" si="78"/>
        <v>244.61726309660389</v>
      </c>
      <c r="F137" s="16">
        <f t="shared" si="79"/>
        <v>163.75901415941007</v>
      </c>
      <c r="G137" s="15">
        <f t="shared" ref="G137:G200" si="108">G136-D137+I136</f>
        <v>280.03758102922217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0.625189322851798</v>
      </c>
      <c r="O137" s="14">
        <f t="shared" si="81"/>
        <v>280.03758102922217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63.6628491684278</v>
      </c>
      <c r="BL137" s="74">
        <f t="shared" si="85"/>
        <v>156.19781984979696</v>
      </c>
      <c r="BM137" s="14">
        <f t="shared" ref="BM137:BM200" si="109">BM136-BL137+BN136</f>
        <v>10070.330482161649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2734.856036402814</v>
      </c>
      <c r="CM137" s="15">
        <f t="shared" si="90"/>
        <v>2734.856036402814</v>
      </c>
      <c r="CN137" s="15">
        <f t="shared" si="91"/>
        <v>3668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7.0834595485678662</v>
      </c>
      <c r="E138" s="16">
        <f t="shared" si="78"/>
        <v>264.93494123375223</v>
      </c>
      <c r="F138" s="16">
        <f t="shared" si="79"/>
        <v>163.75901415941007</v>
      </c>
      <c r="G138" s="15">
        <f t="shared" si="108"/>
        <v>272.95412148065429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7.0834595485678662</v>
      </c>
      <c r="O138" s="14">
        <f t="shared" si="81"/>
        <v>272.95412148065429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62.6267523411498</v>
      </c>
      <c r="BL138" s="74">
        <f t="shared" si="85"/>
        <v>0</v>
      </c>
      <c r="BM138" s="14">
        <f t="shared" si="109"/>
        <v>10070.330482161649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2741.939495951382</v>
      </c>
      <c r="CM138" s="15">
        <f t="shared" si="90"/>
        <v>2741.939495951382</v>
      </c>
      <c r="CN138" s="15">
        <f t="shared" si="91"/>
        <v>3696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4.958421683997507</v>
      </c>
      <c r="E139" s="16">
        <f t="shared" si="78"/>
        <v>307.40486737116964</v>
      </c>
      <c r="F139" s="16">
        <f t="shared" si="79"/>
        <v>163.75901415941007</v>
      </c>
      <c r="G139" s="15">
        <f t="shared" si="108"/>
        <v>267.99569979665677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4.958421683997507</v>
      </c>
      <c r="O139" s="14">
        <f t="shared" si="81"/>
        <v>267.99569979665677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319.1178913458425</v>
      </c>
      <c r="BL139" s="74">
        <f t="shared" si="85"/>
        <v>0</v>
      </c>
      <c r="BM139" s="14">
        <f t="shared" si="109"/>
        <v>10070.330482161649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2746.8979176353796</v>
      </c>
      <c r="CM139" s="15">
        <f t="shared" si="90"/>
        <v>2746.8979176353796</v>
      </c>
      <c r="CN139" s="15">
        <f t="shared" si="91"/>
        <v>3724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5.9028829571398891</v>
      </c>
      <c r="E140" s="16">
        <f t="shared" si="78"/>
        <v>321.12164641091579</v>
      </c>
      <c r="F140" s="16">
        <f t="shared" si="79"/>
        <v>163.75901415941007</v>
      </c>
      <c r="G140" s="15">
        <f t="shared" si="108"/>
        <v>262.0928168395169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5.9028829571398891</v>
      </c>
      <c r="O140" s="14">
        <f t="shared" si="81"/>
        <v>262.0928168395169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71.3242205988863</v>
      </c>
      <c r="BL140" s="74">
        <f t="shared" si="85"/>
        <v>0</v>
      </c>
      <c r="BM140" s="14">
        <f t="shared" si="109"/>
        <v>10070.330482161649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2752.8008005925194</v>
      </c>
      <c r="CM140" s="15">
        <f t="shared" si="90"/>
        <v>2752.8008005925194</v>
      </c>
      <c r="CN140" s="15">
        <f t="shared" si="91"/>
        <v>3752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8.8543244357098327</v>
      </c>
      <c r="E141" s="16">
        <f t="shared" si="78"/>
        <v>325.84546788876287</v>
      </c>
      <c r="F141" s="16">
        <f t="shared" si="79"/>
        <v>169.01172212230063</v>
      </c>
      <c r="G141" s="15">
        <f t="shared" si="108"/>
        <v>253.23849240380707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8.8543244357098327</v>
      </c>
      <c r="O141" s="14">
        <f t="shared" si="81"/>
        <v>253.23849240380707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59.3437120331037</v>
      </c>
      <c r="BL141" s="74">
        <f t="shared" si="85"/>
        <v>0</v>
      </c>
      <c r="BM141" s="14">
        <f t="shared" si="109"/>
        <v>10070.330482161649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2761.6551250282291</v>
      </c>
      <c r="CM141" s="15">
        <f t="shared" si="90"/>
        <v>2761.6551250282291</v>
      </c>
      <c r="CN141" s="15">
        <f t="shared" si="91"/>
        <v>378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0.625189322851798</v>
      </c>
      <c r="E142" s="16">
        <f t="shared" si="78"/>
        <v>325.39926856922364</v>
      </c>
      <c r="F142" s="16">
        <f t="shared" si="79"/>
        <v>182.6149928193781</v>
      </c>
      <c r="G142" s="15">
        <f t="shared" si="108"/>
        <v>242.61330308095526</v>
      </c>
      <c r="H142">
        <f t="shared" si="111"/>
        <v>1</v>
      </c>
      <c r="I142" s="16" cm="1">
        <f t="array" ref="I142">IF(H142=1,MAX((E142:E148)-G142,27),0)</f>
        <v>206.70779701730223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217.33298634015404</v>
      </c>
      <c r="O142" s="14">
        <f t="shared" si="81"/>
        <v>242.61330308095526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092.793459676523</v>
      </c>
      <c r="BL142" s="74">
        <f t="shared" si="85"/>
        <v>562.77100629507095</v>
      </c>
      <c r="BM142" s="14">
        <f t="shared" si="109"/>
        <v>9507.5594758665793</v>
      </c>
      <c r="BN142" s="15">
        <f t="shared" si="86"/>
        <v>585.23398380994331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85.23398380994331</v>
      </c>
      <c r="CK142" s="15">
        <f t="shared" si="89"/>
        <v>1148.0049901050143</v>
      </c>
      <c r="CL142" s="83">
        <f t="shared" si="110"/>
        <v>2978.9881113683832</v>
      </c>
      <c r="CM142" s="15">
        <f t="shared" si="90"/>
        <v>2978.9881113683832</v>
      </c>
      <c r="CN142" s="15">
        <f t="shared" si="91"/>
        <v>3808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4.757207392849722</v>
      </c>
      <c r="E143" s="16">
        <f t="shared" si="78"/>
        <v>330.87897917286125</v>
      </c>
      <c r="F143" s="16">
        <f t="shared" si="79"/>
        <v>200.99660354054731</v>
      </c>
      <c r="G143" s="15">
        <f t="shared" si="108"/>
        <v>434.56389270540774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4.757207392849722</v>
      </c>
      <c r="O143" s="14">
        <f t="shared" si="81"/>
        <v>434.56389270540774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853.4735349644725</v>
      </c>
      <c r="BL143" s="74">
        <f t="shared" si="85"/>
        <v>102.70725821622912</v>
      </c>
      <c r="BM143" s="14">
        <f t="shared" si="109"/>
        <v>9990.0862014602935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2993.7453187612327</v>
      </c>
      <c r="CM143" s="15">
        <f t="shared" si="90"/>
        <v>2993.7453187612327</v>
      </c>
      <c r="CN143" s="15">
        <f t="shared" si="91"/>
        <v>3836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8.8543244357098327</v>
      </c>
      <c r="E144" s="16">
        <f t="shared" si="78"/>
        <v>344.59662623177218</v>
      </c>
      <c r="F144" s="16">
        <f t="shared" si="79"/>
        <v>232.52013060934098</v>
      </c>
      <c r="G144" s="15">
        <f t="shared" si="108"/>
        <v>425.70956826969791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8.8543244357098327</v>
      </c>
      <c r="O144" s="14">
        <f t="shared" si="81"/>
        <v>425.70956826969791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733.7750009215197</v>
      </c>
      <c r="BL144" s="74">
        <f t="shared" si="85"/>
        <v>196.72934045201694</v>
      </c>
      <c r="BM144" s="14">
        <f t="shared" si="109"/>
        <v>9793.3568610082766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3002.5996431969425</v>
      </c>
      <c r="CM144" s="15">
        <f t="shared" si="90"/>
        <v>3002.5996431969425</v>
      </c>
      <c r="CN144" s="15">
        <f t="shared" si="91"/>
        <v>3864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5.9028829571398891</v>
      </c>
      <c r="E145" s="16">
        <f t="shared" si="78"/>
        <v>372.81150356101614</v>
      </c>
      <c r="F145" s="16">
        <f t="shared" si="79"/>
        <v>242.05159468078389</v>
      </c>
      <c r="G145" s="15">
        <f t="shared" si="108"/>
        <v>419.80668531255805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5.9028829571398891</v>
      </c>
      <c r="O145" s="14">
        <f t="shared" si="81"/>
        <v>419.80668531255805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426.1465522347789</v>
      </c>
      <c r="BL145" s="74">
        <f t="shared" si="85"/>
        <v>0</v>
      </c>
      <c r="BM145" s="14">
        <f t="shared" si="109"/>
        <v>9793.3568610082766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3008.5025261540823</v>
      </c>
      <c r="CM145" s="15">
        <f t="shared" si="90"/>
        <v>3008.5025261540823</v>
      </c>
      <c r="CN145" s="15">
        <f t="shared" si="91"/>
        <v>3892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4.1320180699979225</v>
      </c>
      <c r="E146" s="16">
        <f t="shared" si="78"/>
        <v>425.74008159513926</v>
      </c>
      <c r="F146" s="16">
        <f t="shared" si="79"/>
        <v>245.65613037146366</v>
      </c>
      <c r="G146" s="15">
        <f t="shared" si="108"/>
        <v>415.67466724256013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4.1320180699979225</v>
      </c>
      <c r="O146" s="14">
        <f t="shared" si="81"/>
        <v>415.67466724256013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463.0039888046831</v>
      </c>
      <c r="BL146" s="74">
        <f t="shared" si="85"/>
        <v>0</v>
      </c>
      <c r="BM146" s="14">
        <f t="shared" si="109"/>
        <v>9793.3568610082766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3012.6345442240804</v>
      </c>
      <c r="CM146" s="15">
        <f t="shared" si="90"/>
        <v>3012.6345442240804</v>
      </c>
      <c r="CN146" s="15">
        <f t="shared" si="91"/>
        <v>392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7.0834595485678662</v>
      </c>
      <c r="E147" s="16">
        <f t="shared" si="78"/>
        <v>443.39287437700438</v>
      </c>
      <c r="F147" s="16">
        <f t="shared" si="79"/>
        <v>246.88373226438779</v>
      </c>
      <c r="G147" s="15">
        <f t="shared" si="108"/>
        <v>408.59120769399226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7.0834595485678662</v>
      </c>
      <c r="O147" s="14">
        <f t="shared" si="81"/>
        <v>408.59120769399226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510.6906527447081</v>
      </c>
      <c r="BL147" s="74">
        <f t="shared" si="85"/>
        <v>0</v>
      </c>
      <c r="BM147" s="14">
        <f t="shared" si="109"/>
        <v>9793.3568610082766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3019.7180037726484</v>
      </c>
      <c r="CM147" s="15">
        <f t="shared" si="90"/>
        <v>3019.7180037726484</v>
      </c>
      <c r="CN147" s="15">
        <f t="shared" si="91"/>
        <v>3948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0.625189322851798</v>
      </c>
      <c r="E148" s="16">
        <f t="shared" si="78"/>
        <v>449.32110009825749</v>
      </c>
      <c r="F148" s="16">
        <f t="shared" si="79"/>
        <v>252.96380023832546</v>
      </c>
      <c r="G148" s="15">
        <f t="shared" si="108"/>
        <v>397.96601837114048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0.625189322851798</v>
      </c>
      <c r="O148" s="14">
        <f t="shared" si="81"/>
        <v>397.96601837114048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576.3988238307247</v>
      </c>
      <c r="BL148" s="74">
        <f t="shared" si="85"/>
        <v>0</v>
      </c>
      <c r="BM148" s="14">
        <f t="shared" si="109"/>
        <v>9793.3568610082766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3030.3431930955003</v>
      </c>
      <c r="CM148" s="15">
        <f t="shared" si="90"/>
        <v>3030.3431930955003</v>
      </c>
      <c r="CN148" s="15">
        <f t="shared" si="91"/>
        <v>3976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2.750227187422157</v>
      </c>
      <c r="E149" s="16">
        <f t="shared" si="78"/>
        <v>449.39875974296035</v>
      </c>
      <c r="F149" s="16">
        <f t="shared" si="79"/>
        <v>268.2682164761145</v>
      </c>
      <c r="G149" s="15">
        <f t="shared" si="108"/>
        <v>385.2157911837183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2.750227187422157</v>
      </c>
      <c r="O149" s="14">
        <f t="shared" si="81"/>
        <v>385.2157911837183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658.3438893153161</v>
      </c>
      <c r="BL149" s="74">
        <f t="shared" si="85"/>
        <v>27</v>
      </c>
      <c r="BM149" s="14">
        <f t="shared" si="109"/>
        <v>9766.3568610082766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3043.0934202829226</v>
      </c>
      <c r="CM149" s="15">
        <f t="shared" si="90"/>
        <v>3043.0934202829226</v>
      </c>
      <c r="CN149" s="15">
        <f t="shared" si="91"/>
        <v>4004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7.708648871419665</v>
      </c>
      <c r="E150" s="16">
        <f t="shared" si="78"/>
        <v>457.04241903288937</v>
      </c>
      <c r="F150" s="16">
        <f t="shared" si="79"/>
        <v>289.7197914067803</v>
      </c>
      <c r="G150" s="15">
        <f t="shared" si="108"/>
        <v>367.50714231229864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7.708648871419665</v>
      </c>
      <c r="O150" s="14">
        <f t="shared" si="81"/>
        <v>367.50714231229864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715.7381943949731</v>
      </c>
      <c r="BL150" s="74">
        <f t="shared" si="85"/>
        <v>0</v>
      </c>
      <c r="BM150" s="14">
        <f t="shared" si="109"/>
        <v>9766.3568610082766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3060.8020691543425</v>
      </c>
      <c r="CM150" s="15">
        <f t="shared" si="90"/>
        <v>3060.8020691543425</v>
      </c>
      <c r="CN150" s="15">
        <f t="shared" si="91"/>
        <v>4032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0.625189322851798</v>
      </c>
      <c r="E151" s="16">
        <f t="shared" si="78"/>
        <v>475.91617272655293</v>
      </c>
      <c r="F151" s="16">
        <f t="shared" si="79"/>
        <v>328.66838949410516</v>
      </c>
      <c r="G151" s="15">
        <f t="shared" si="108"/>
        <v>356.88195298944686</v>
      </c>
      <c r="H151">
        <f t="shared" si="111"/>
        <v>1</v>
      </c>
      <c r="I151" s="16" cm="1">
        <f t="array" ref="I151">IF(H151=1,MAX((E151:E157)-G151,27),0)</f>
        <v>248.83734266247791</v>
      </c>
      <c r="J151" s="16">
        <f t="shared" si="80"/>
        <v>0</v>
      </c>
      <c r="K151" s="17">
        <f t="shared" si="113"/>
        <v>1</v>
      </c>
      <c r="L151" s="16">
        <f t="shared" si="112"/>
        <v>259.46253198532969</v>
      </c>
      <c r="O151" s="14">
        <f t="shared" si="81"/>
        <v>356.88195298944686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073.7729161460484</v>
      </c>
      <c r="BL151" s="74">
        <f t="shared" si="85"/>
        <v>1033.509566608931</v>
      </c>
      <c r="BM151" s="14">
        <f t="shared" si="109"/>
        <v>8732.8472943993456</v>
      </c>
      <c r="BN151" s="15">
        <f t="shared" si="86"/>
        <v>340.92562174670275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40.92562174670275</v>
      </c>
      <c r="CK151" s="15">
        <f t="shared" si="89"/>
        <v>1374.4351883556337</v>
      </c>
      <c r="CL151" s="83">
        <f t="shared" si="110"/>
        <v>3320.2646011396723</v>
      </c>
      <c r="CM151" s="15">
        <f t="shared" si="90"/>
        <v>3320.2646011396723</v>
      </c>
      <c r="CN151" s="15">
        <f t="shared" si="91"/>
        <v>406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7.0834595485678662</v>
      </c>
      <c r="E152" s="16">
        <f t="shared" si="78"/>
        <v>511.56989252270193</v>
      </c>
      <c r="F152" s="16">
        <f t="shared" si="79"/>
        <v>340.08251474075797</v>
      </c>
      <c r="G152" s="15">
        <f t="shared" si="108"/>
        <v>598.63583610335695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7.0834595485678662</v>
      </c>
      <c r="O152" s="14">
        <f t="shared" si="81"/>
        <v>598.63583610335695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786.212652643535</v>
      </c>
      <c r="BL152" s="74">
        <f t="shared" si="85"/>
        <v>0</v>
      </c>
      <c r="BM152" s="14">
        <f t="shared" si="109"/>
        <v>9073.7729161460484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327.3480606882404</v>
      </c>
      <c r="CM152" s="15">
        <f t="shared" si="90"/>
        <v>3327.3480606882404</v>
      </c>
      <c r="CN152" s="15">
        <f t="shared" si="91"/>
        <v>4088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4.958421683997507</v>
      </c>
      <c r="E153" s="16">
        <f t="shared" si="78"/>
        <v>578.6728390490797</v>
      </c>
      <c r="F153" s="16">
        <f t="shared" si="79"/>
        <v>343.85403967469199</v>
      </c>
      <c r="G153" s="15">
        <f t="shared" si="108"/>
        <v>593.67741441935948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4.958421683997507</v>
      </c>
      <c r="O153" s="14">
        <f t="shared" si="81"/>
        <v>593.67741441935948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822.3034751922996</v>
      </c>
      <c r="BL153" s="74">
        <f t="shared" si="85"/>
        <v>0</v>
      </c>
      <c r="BM153" s="14">
        <f t="shared" si="109"/>
        <v>9073.7729161460484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332.306482372238</v>
      </c>
      <c r="CM153" s="15">
        <f t="shared" si="90"/>
        <v>3332.306482372238</v>
      </c>
      <c r="CN153" s="15">
        <f t="shared" si="91"/>
        <v>4116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1.805765914279778</v>
      </c>
      <c r="E154" s="16">
        <f t="shared" si="78"/>
        <v>599.95344293374069</v>
      </c>
      <c r="F154" s="16">
        <f t="shared" si="79"/>
        <v>344.56464563401772</v>
      </c>
      <c r="G154" s="15">
        <f t="shared" si="108"/>
        <v>581.87164850507975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1.805765914279778</v>
      </c>
      <c r="O154" s="14">
        <f t="shared" si="81"/>
        <v>581.87164850507975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891.1139094410437</v>
      </c>
      <c r="BL154" s="74">
        <f t="shared" si="85"/>
        <v>0</v>
      </c>
      <c r="BM154" s="14">
        <f t="shared" si="109"/>
        <v>9073.7729161460484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344.1122482865176</v>
      </c>
      <c r="CM154" s="15">
        <f t="shared" si="90"/>
        <v>3344.1122482865176</v>
      </c>
      <c r="CN154" s="15">
        <f t="shared" si="91"/>
        <v>4144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7.708648871419665</v>
      </c>
      <c r="E155" s="16">
        <f t="shared" si="78"/>
        <v>605.71929565192477</v>
      </c>
      <c r="F155" s="16">
        <f t="shared" si="79"/>
        <v>350.30241855822476</v>
      </c>
      <c r="G155" s="15">
        <f t="shared" si="108"/>
        <v>564.16299963366009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7.708648871419665</v>
      </c>
      <c r="O155" s="14">
        <f t="shared" si="81"/>
        <v>564.16299963366009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999.9719154003815</v>
      </c>
      <c r="BL155" s="74">
        <f t="shared" si="85"/>
        <v>0</v>
      </c>
      <c r="BM155" s="14">
        <f t="shared" si="109"/>
        <v>9073.7729161460484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361.8208971579375</v>
      </c>
      <c r="CM155" s="15">
        <f t="shared" si="90"/>
        <v>3361.8208971579375</v>
      </c>
      <c r="CN155" s="15">
        <f t="shared" si="91"/>
        <v>4172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21.250378645703595</v>
      </c>
      <c r="E156" s="16">
        <f t="shared" si="78"/>
        <v>603.21481689733537</v>
      </c>
      <c r="F156" s="16">
        <f t="shared" si="79"/>
        <v>366.18770539935582</v>
      </c>
      <c r="G156" s="15">
        <f t="shared" si="108"/>
        <v>542.91262098795653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21.250378645703595</v>
      </c>
      <c r="O156" s="14">
        <f t="shared" si="81"/>
        <v>542.91262098795653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122.2749074399208</v>
      </c>
      <c r="BL156" s="74">
        <f t="shared" si="85"/>
        <v>0</v>
      </c>
      <c r="BM156" s="14">
        <f t="shared" si="109"/>
        <v>9073.7729161460484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383.0712758036411</v>
      </c>
      <c r="CM156" s="15">
        <f t="shared" si="90"/>
        <v>3383.0712758036411</v>
      </c>
      <c r="CN156" s="15">
        <f t="shared" si="91"/>
        <v>42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29.514414785699444</v>
      </c>
      <c r="E157" s="16">
        <f t="shared" si="78"/>
        <v>605.70206886994436</v>
      </c>
      <c r="F157" s="16">
        <f t="shared" si="79"/>
        <v>389.18091549784197</v>
      </c>
      <c r="G157" s="15">
        <f t="shared" si="108"/>
        <v>513.39820620225714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29.514414785699444</v>
      </c>
      <c r="O157" s="14">
        <f t="shared" si="81"/>
        <v>513.39820620225714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284.7098315959192</v>
      </c>
      <c r="BL157" s="74">
        <f t="shared" si="85"/>
        <v>0</v>
      </c>
      <c r="BM157" s="14">
        <f t="shared" si="109"/>
        <v>9073.7729161460484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412.5856905893406</v>
      </c>
      <c r="CM157" s="15">
        <f t="shared" si="90"/>
        <v>3412.5856905893406</v>
      </c>
      <c r="CN157" s="15">
        <f t="shared" si="91"/>
        <v>4228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7.708648871419665</v>
      </c>
      <c r="E158" s="16">
        <f t="shared" si="78"/>
        <v>615.10958450964119</v>
      </c>
      <c r="F158" s="16">
        <f t="shared" si="79"/>
        <v>432.08901874649985</v>
      </c>
      <c r="G158" s="15">
        <f t="shared" si="108"/>
        <v>495.68955733083749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7.708648871419665</v>
      </c>
      <c r="O158" s="14">
        <f t="shared" si="81"/>
        <v>495.68955733083749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378.2537720266519</v>
      </c>
      <c r="BL158" s="74">
        <f t="shared" si="85"/>
        <v>0</v>
      </c>
      <c r="BM158" s="14">
        <f t="shared" si="109"/>
        <v>9073.7729161460484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3430.2943394607605</v>
      </c>
      <c r="CM158" s="15">
        <f t="shared" si="90"/>
        <v>3430.2943394607605</v>
      </c>
      <c r="CN158" s="15">
        <f t="shared" si="91"/>
        <v>4256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1.805765914279778</v>
      </c>
      <c r="E159" s="16">
        <f t="shared" si="78"/>
        <v>649.9677151577423</v>
      </c>
      <c r="F159" s="16">
        <f t="shared" si="79"/>
        <v>444.52313063100536</v>
      </c>
      <c r="G159" s="15">
        <f t="shared" si="108"/>
        <v>483.8837914165577</v>
      </c>
      <c r="H159">
        <f t="shared" si="111"/>
        <v>1</v>
      </c>
      <c r="I159" s="16" cm="1">
        <f t="array" ref="I159">IF(H159=1,MAX((E159:E165)-G159,27),0)</f>
        <v>266.17044721268707</v>
      </c>
      <c r="J159" s="16">
        <f t="shared" si="80"/>
        <v>0</v>
      </c>
      <c r="K159" s="17">
        <f t="shared" si="113"/>
        <v>1</v>
      </c>
      <c r="L159" s="16">
        <f t="shared" si="112"/>
        <v>277.97621312696685</v>
      </c>
      <c r="O159" s="14">
        <f t="shared" si="81"/>
        <v>483.8837914165577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424.6038294743339</v>
      </c>
      <c r="BL159" s="74">
        <f t="shared" si="85"/>
        <v>1177.1747972252076</v>
      </c>
      <c r="BM159" s="14">
        <f t="shared" si="109"/>
        <v>7896.5981189208405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3708.2705525877273</v>
      </c>
      <c r="CM159" s="15">
        <f t="shared" si="90"/>
        <v>3708.2705525877273</v>
      </c>
      <c r="CN159" s="15">
        <f t="shared" si="91"/>
        <v>4284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8.2640361399958451</v>
      </c>
      <c r="E160" s="16">
        <f t="shared" si="78"/>
        <v>722.50577807950617</v>
      </c>
      <c r="F160" s="16">
        <f t="shared" si="79"/>
        <v>448.70317749933952</v>
      </c>
      <c r="G160" s="15">
        <f t="shared" si="108"/>
        <v>741.79020248924894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8.2640361399958451</v>
      </c>
      <c r="O160" s="14">
        <f t="shared" si="81"/>
        <v>741.79020248924894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781.6363771819379</v>
      </c>
      <c r="BL160" s="74">
        <f t="shared" si="85"/>
        <v>0</v>
      </c>
      <c r="BM160" s="14">
        <f t="shared" si="109"/>
        <v>7896.5981189208405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3716.5345887277231</v>
      </c>
      <c r="CM160" s="15">
        <f t="shared" si="90"/>
        <v>3716.5345887277231</v>
      </c>
      <c r="CN160" s="15">
        <f t="shared" si="91"/>
        <v>4312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5.347495688563709</v>
      </c>
      <c r="E161" s="16">
        <f t="shared" si="78"/>
        <v>744.68566714990175</v>
      </c>
      <c r="F161" s="16">
        <f t="shared" si="79"/>
        <v>449.67434375363842</v>
      </c>
      <c r="G161" s="15">
        <f t="shared" si="108"/>
        <v>726.44270680068519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5.347495688563709</v>
      </c>
      <c r="O161" s="14">
        <f t="shared" si="81"/>
        <v>726.44270680068519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854.7304986886429</v>
      </c>
      <c r="BL161" s="74">
        <f t="shared" si="85"/>
        <v>0</v>
      </c>
      <c r="BM161" s="14">
        <f t="shared" si="109"/>
        <v>7896.5981189208405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3731.8820844162869</v>
      </c>
      <c r="CM161" s="15">
        <f t="shared" si="90"/>
        <v>3731.8820844162869</v>
      </c>
      <c r="CN161" s="15">
        <f t="shared" si="91"/>
        <v>434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3.021243532845567</v>
      </c>
      <c r="E162" s="16">
        <f t="shared" si="78"/>
        <v>750.05423862924476</v>
      </c>
      <c r="F162" s="16">
        <f t="shared" si="79"/>
        <v>454.79357769910143</v>
      </c>
      <c r="G162" s="15">
        <f t="shared" si="108"/>
        <v>703.42146326783961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3.021243532845567</v>
      </c>
      <c r="O162" s="14">
        <f t="shared" si="81"/>
        <v>703.42146326783961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929.188154652089</v>
      </c>
      <c r="BL162" s="74">
        <f t="shared" si="85"/>
        <v>0</v>
      </c>
      <c r="BM162" s="14">
        <f t="shared" si="109"/>
        <v>7896.5981189208405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3754.9033279491323</v>
      </c>
      <c r="CM162" s="15">
        <f t="shared" si="90"/>
        <v>3754.9033279491323</v>
      </c>
      <c r="CN162" s="15">
        <f t="shared" si="91"/>
        <v>4368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27.625492239414676</v>
      </c>
      <c r="E163" s="16">
        <f t="shared" si="78"/>
        <v>745.7695887304244</v>
      </c>
      <c r="F163" s="16">
        <f t="shared" si="79"/>
        <v>469.42889779867721</v>
      </c>
      <c r="G163" s="15">
        <f t="shared" si="108"/>
        <v>675.7959710284249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27.625492239414676</v>
      </c>
      <c r="O163" s="14">
        <f t="shared" si="81"/>
        <v>675.7959710284249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004.4544249121773</v>
      </c>
      <c r="BL163" s="74">
        <f t="shared" si="85"/>
        <v>0</v>
      </c>
      <c r="BM163" s="14">
        <f t="shared" si="109"/>
        <v>7896.5981189208405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3782.5288201885469</v>
      </c>
      <c r="CM163" s="15">
        <f t="shared" si="90"/>
        <v>3782.5288201885469</v>
      </c>
      <c r="CN163" s="15">
        <f t="shared" si="91"/>
        <v>4396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38.368739221409271</v>
      </c>
      <c r="E164" s="16">
        <f t="shared" si="78"/>
        <v>738.36182061155785</v>
      </c>
      <c r="F164" s="16">
        <f t="shared" si="79"/>
        <v>491.18633537560856</v>
      </c>
      <c r="G164" s="15">
        <f t="shared" si="108"/>
        <v>637.42723180701569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38.368739221409271</v>
      </c>
      <c r="O164" s="14">
        <f t="shared" si="81"/>
        <v>637.42723180701569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121.798059667557</v>
      </c>
      <c r="BL164" s="74">
        <f t="shared" si="85"/>
        <v>0</v>
      </c>
      <c r="BM164" s="14">
        <f t="shared" si="109"/>
        <v>7896.5981189208405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3820.8975594099561</v>
      </c>
      <c r="CM164" s="15">
        <f t="shared" si="90"/>
        <v>3820.8975594099561</v>
      </c>
      <c r="CN164" s="15">
        <f t="shared" si="91"/>
        <v>4424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3.021243532845567</v>
      </c>
      <c r="E165" s="16">
        <f t="shared" si="78"/>
        <v>724.93572046594227</v>
      </c>
      <c r="F165" s="16">
        <f t="shared" si="79"/>
        <v>533.49219956754689</v>
      </c>
      <c r="G165" s="15">
        <f t="shared" si="108"/>
        <v>614.40598827417011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3.021243532845567</v>
      </c>
      <c r="O165" s="14">
        <f t="shared" si="81"/>
        <v>614.40598827417011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125.8227131334661</v>
      </c>
      <c r="BL165" s="74">
        <f t="shared" si="85"/>
        <v>0</v>
      </c>
      <c r="BM165" s="14">
        <f t="shared" si="109"/>
        <v>7896.5981189208405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3843.9188029428014</v>
      </c>
      <c r="CM165" s="15">
        <f t="shared" si="90"/>
        <v>3843.9188029428014</v>
      </c>
      <c r="CN165" s="15">
        <f t="shared" si="91"/>
        <v>4452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5.347495688563709</v>
      </c>
      <c r="E166" s="16">
        <f t="shared" si="78"/>
        <v>737.15358879256701</v>
      </c>
      <c r="F166" s="16">
        <f t="shared" si="79"/>
        <v>545.57265531102439</v>
      </c>
      <c r="G166" s="15">
        <f t="shared" si="108"/>
        <v>599.05849258560636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5.347495688563709</v>
      </c>
      <c r="O166" s="14">
        <f t="shared" si="81"/>
        <v>599.05849258560636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136.8475944698539</v>
      </c>
      <c r="BL166" s="74">
        <f t="shared" si="85"/>
        <v>0</v>
      </c>
      <c r="BM166" s="14">
        <f t="shared" si="109"/>
        <v>7896.5981189208405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3859.2662986313653</v>
      </c>
      <c r="CM166" s="15">
        <f t="shared" si="90"/>
        <v>3859.2662986313653</v>
      </c>
      <c r="CN166" s="15">
        <f t="shared" si="91"/>
        <v>448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0.743246981994597</v>
      </c>
      <c r="E167" s="16">
        <f t="shared" si="78"/>
        <v>775.04749510996078</v>
      </c>
      <c r="F167" s="16">
        <f t="shared" si="79"/>
        <v>549.42461499985654</v>
      </c>
      <c r="G167" s="15">
        <f t="shared" si="108"/>
        <v>588.31524560361174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0.743246981994597</v>
      </c>
      <c r="O167" s="14">
        <f t="shared" si="81"/>
        <v>588.31524560361174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147.0642183562868</v>
      </c>
      <c r="BL167" s="74">
        <f t="shared" si="85"/>
        <v>0</v>
      </c>
      <c r="BM167" s="14">
        <f t="shared" si="109"/>
        <v>7896.5981189208405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3870.0095456133599</v>
      </c>
      <c r="CM167" s="15">
        <f t="shared" si="90"/>
        <v>3870.0095456133599</v>
      </c>
      <c r="CN167" s="15">
        <f t="shared" si="91"/>
        <v>4508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20.069802054275623</v>
      </c>
      <c r="E168" s="16">
        <f t="shared" si="78"/>
        <v>785.12512091870201</v>
      </c>
      <c r="F168" s="16">
        <f t="shared" si="79"/>
        <v>550.14232582579143</v>
      </c>
      <c r="G168" s="15">
        <f t="shared" si="108"/>
        <v>568.24544354933607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20.069802054275623</v>
      </c>
      <c r="O168" s="14">
        <f t="shared" si="81"/>
        <v>568.24544354933607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219.882976715151</v>
      </c>
      <c r="BL168" s="74">
        <f t="shared" si="85"/>
        <v>0</v>
      </c>
      <c r="BM168" s="14">
        <f t="shared" si="109"/>
        <v>7896.5981189208405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3890.0793476676354</v>
      </c>
      <c r="CM168" s="15">
        <f t="shared" si="90"/>
        <v>3890.0793476676354</v>
      </c>
      <c r="CN168" s="15">
        <f t="shared" si="91"/>
        <v>4536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30.10470308141343</v>
      </c>
      <c r="E169" s="16">
        <f t="shared" si="78"/>
        <v>784.49823608581187</v>
      </c>
      <c r="F169" s="16">
        <f t="shared" si="79"/>
        <v>549.67085173460896</v>
      </c>
      <c r="G169" s="15">
        <f t="shared" si="108"/>
        <v>538.14074046792268</v>
      </c>
      <c r="H169">
        <f t="shared" si="111"/>
        <v>1</v>
      </c>
      <c r="I169" s="16" cm="1">
        <f t="array" ref="I169">IF(H169=1,MAX((E169:E175)-G169,27),0)</f>
        <v>246.35749561788919</v>
      </c>
      <c r="J169" s="16">
        <f t="shared" si="80"/>
        <v>0</v>
      </c>
      <c r="K169" s="17">
        <f t="shared" si="113"/>
        <v>1</v>
      </c>
      <c r="L169" s="16">
        <f t="shared" si="112"/>
        <v>276.46219869930263</v>
      </c>
      <c r="O169" s="14">
        <f t="shared" si="81"/>
        <v>538.14074046792268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305.6308593306694</v>
      </c>
      <c r="BL169" s="74">
        <f t="shared" si="85"/>
        <v>1064.5591407103027</v>
      </c>
      <c r="BM169" s="14">
        <f t="shared" si="109"/>
        <v>6832.0389782105376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4166.5415463669378</v>
      </c>
      <c r="CM169" s="15">
        <f t="shared" si="90"/>
        <v>4166.5415463669378</v>
      </c>
      <c r="CN169" s="15">
        <f t="shared" si="91"/>
        <v>4564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36.12564369769612</v>
      </c>
      <c r="E170" s="16">
        <f t="shared" si="78"/>
        <v>773.11250307322939</v>
      </c>
      <c r="F170" s="16">
        <f t="shared" si="79"/>
        <v>548.06638200550515</v>
      </c>
      <c r="G170" s="15">
        <f t="shared" si="108"/>
        <v>748.37259238811578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36.12564369769612</v>
      </c>
      <c r="O170" s="14">
        <f t="shared" si="81"/>
        <v>748.37259238811578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079.4950502727124</v>
      </c>
      <c r="BL170" s="74">
        <f t="shared" si="85"/>
        <v>0</v>
      </c>
      <c r="BM170" s="14">
        <f t="shared" si="109"/>
        <v>6832.0389782105376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4202.6671900646343</v>
      </c>
      <c r="CM170" s="15">
        <f t="shared" si="90"/>
        <v>4202.6671900646343</v>
      </c>
      <c r="CN170" s="15">
        <f t="shared" si="91"/>
        <v>4592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50.17450513568906</v>
      </c>
      <c r="E171" s="16">
        <f t="shared" si="78"/>
        <v>753.40277346271046</v>
      </c>
      <c r="F171" s="16">
        <f t="shared" si="79"/>
        <v>545.48910096989277</v>
      </c>
      <c r="G171" s="15">
        <f t="shared" si="108"/>
        <v>698.19808725242672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50.17450513568906</v>
      </c>
      <c r="O171" s="14">
        <f t="shared" si="81"/>
        <v>698.19808725242672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267.0156329507799</v>
      </c>
      <c r="BL171" s="74">
        <f t="shared" si="85"/>
        <v>0</v>
      </c>
      <c r="BM171" s="14">
        <f t="shared" si="109"/>
        <v>6832.0389782105376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4252.8416952003236</v>
      </c>
      <c r="CM171" s="15">
        <f t="shared" si="90"/>
        <v>4252.8416952003236</v>
      </c>
      <c r="CN171" s="15">
        <f t="shared" si="91"/>
        <v>462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30.10470308141343</v>
      </c>
      <c r="E172" s="16">
        <f t="shared" si="78"/>
        <v>711.59546959155568</v>
      </c>
      <c r="F172" s="16">
        <f t="shared" si="79"/>
        <v>539.7788801199971</v>
      </c>
      <c r="G172" s="15">
        <f t="shared" si="108"/>
        <v>668.09338417101333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30.10470308141343</v>
      </c>
      <c r="O172" s="14">
        <f t="shared" si="81"/>
        <v>668.09338417101333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241.6283659694354</v>
      </c>
      <c r="BL172" s="74">
        <f t="shared" si="85"/>
        <v>27</v>
      </c>
      <c r="BM172" s="14">
        <f t="shared" si="109"/>
        <v>6805.0389782105376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4282.9463982817369</v>
      </c>
      <c r="CM172" s="15">
        <f t="shared" si="90"/>
        <v>4282.9463982817369</v>
      </c>
      <c r="CN172" s="15">
        <f t="shared" si="91"/>
        <v>4648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20.069802054275623</v>
      </c>
      <c r="E173" s="16">
        <f t="shared" si="78"/>
        <v>706.43776350389339</v>
      </c>
      <c r="F173" s="16">
        <f t="shared" si="79"/>
        <v>538.13340616427752</v>
      </c>
      <c r="G173" s="15">
        <f t="shared" si="108"/>
        <v>648.02358211673766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20.069802054275623</v>
      </c>
      <c r="O173" s="14">
        <f t="shared" si="81"/>
        <v>648.02358211673766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184.0600177554843</v>
      </c>
      <c r="BL173" s="74">
        <f t="shared" si="85"/>
        <v>0</v>
      </c>
      <c r="BM173" s="14">
        <f t="shared" si="109"/>
        <v>6805.0389782105376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4303.0162003360128</v>
      </c>
      <c r="CM173" s="15">
        <f t="shared" si="90"/>
        <v>4303.0162003360128</v>
      </c>
      <c r="CN173" s="15">
        <f t="shared" si="91"/>
        <v>4676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4.048861437992937</v>
      </c>
      <c r="E174" s="16">
        <f t="shared" si="78"/>
        <v>723.37784385580437</v>
      </c>
      <c r="F174" s="16">
        <f t="shared" si="79"/>
        <v>537.63274267316467</v>
      </c>
      <c r="G174" s="15">
        <f t="shared" si="108"/>
        <v>633.97472067874469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4.048861437992937</v>
      </c>
      <c r="O174" s="14">
        <f t="shared" si="81"/>
        <v>633.97472067874469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265.6430713805639</v>
      </c>
      <c r="BL174" s="74">
        <f t="shared" si="85"/>
        <v>0</v>
      </c>
      <c r="BM174" s="14">
        <f t="shared" si="109"/>
        <v>6805.0389782105376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4317.0650617740057</v>
      </c>
      <c r="CM174" s="15">
        <f t="shared" si="90"/>
        <v>4317.0650617740057</v>
      </c>
      <c r="CN174" s="15">
        <f t="shared" si="91"/>
        <v>4704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3.611531828559556</v>
      </c>
      <c r="E175" s="16">
        <f t="shared" si="78"/>
        <v>727.56933128005096</v>
      </c>
      <c r="F175" s="16">
        <f t="shared" si="79"/>
        <v>537.52795659774847</v>
      </c>
      <c r="G175" s="15">
        <f t="shared" si="108"/>
        <v>610.36318885018511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3.611531828559556</v>
      </c>
      <c r="O175" s="14">
        <f t="shared" si="81"/>
        <v>610.36318885018511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365.4680538765174</v>
      </c>
      <c r="BL175" s="74">
        <f t="shared" si="85"/>
        <v>0</v>
      </c>
      <c r="BM175" s="14">
        <f t="shared" si="109"/>
        <v>6805.0389782105376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4340.6765936025649</v>
      </c>
      <c r="CM175" s="15">
        <f t="shared" si="90"/>
        <v>4340.6765936025649</v>
      </c>
      <c r="CN175" s="15">
        <f t="shared" si="91"/>
        <v>4732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35.417297742839331</v>
      </c>
      <c r="E176" s="16">
        <f t="shared" si="78"/>
        <v>721.46411533727087</v>
      </c>
      <c r="F176" s="16">
        <f t="shared" si="79"/>
        <v>533.41929869304101</v>
      </c>
      <c r="G176" s="15">
        <f t="shared" si="108"/>
        <v>574.9458911073458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35.417297742839331</v>
      </c>
      <c r="O176" s="14">
        <f t="shared" si="81"/>
        <v>574.9458911073458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463.331841814495</v>
      </c>
      <c r="BL176" s="74">
        <f t="shared" si="85"/>
        <v>0</v>
      </c>
      <c r="BM176" s="14">
        <f t="shared" si="109"/>
        <v>6805.0389782105376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4376.0938913454047</v>
      </c>
      <c r="CM176" s="15">
        <f t="shared" si="90"/>
        <v>4376.0938913454047</v>
      </c>
      <c r="CN176" s="15">
        <f t="shared" si="91"/>
        <v>476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42.50075729140719</v>
      </c>
      <c r="E177" s="16">
        <f t="shared" si="78"/>
        <v>698.92831523791074</v>
      </c>
      <c r="F177" s="16">
        <f t="shared" si="79"/>
        <v>519.8435290769437</v>
      </c>
      <c r="G177" s="15">
        <f t="shared" si="108"/>
        <v>532.44513381593856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42.50075729140719</v>
      </c>
      <c r="O177" s="14">
        <f t="shared" si="81"/>
        <v>532.44513381593856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579.9880005562372</v>
      </c>
      <c r="BL177" s="74">
        <f t="shared" si="85"/>
        <v>0</v>
      </c>
      <c r="BM177" s="14">
        <f t="shared" si="109"/>
        <v>6805.0389782105376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4418.5946486368121</v>
      </c>
      <c r="CM177" s="15">
        <f t="shared" si="90"/>
        <v>4418.5946486368121</v>
      </c>
      <c r="CN177" s="15">
        <f t="shared" si="91"/>
        <v>4788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59.028829571398887</v>
      </c>
      <c r="E178" s="16">
        <f t="shared" si="78"/>
        <v>662.20369391666293</v>
      </c>
      <c r="F178" s="16">
        <f t="shared" si="79"/>
        <v>497.75225020083883</v>
      </c>
      <c r="G178" s="15">
        <f t="shared" si="108"/>
        <v>473.41630424453967</v>
      </c>
      <c r="H178">
        <f t="shared" si="111"/>
        <v>1</v>
      </c>
      <c r="I178" s="16" cm="1">
        <f t="array" ref="I178">IF(H178=1,MAX((E178:E184)-G178,27),0)</f>
        <v>188.78738967212325</v>
      </c>
      <c r="J178" s="16">
        <f t="shared" si="80"/>
        <v>0</v>
      </c>
      <c r="K178" s="17">
        <f t="shared" si="113"/>
        <v>1</v>
      </c>
      <c r="L178" s="16">
        <f t="shared" si="112"/>
        <v>247.81621924352214</v>
      </c>
      <c r="O178" s="14">
        <f t="shared" si="81"/>
        <v>473.41630424453967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729.2888485801018</v>
      </c>
      <c r="BL178" s="74">
        <f t="shared" si="85"/>
        <v>815.78740205257702</v>
      </c>
      <c r="BM178" s="14">
        <f t="shared" si="109"/>
        <v>5989.2515761579607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4666.4108678803341</v>
      </c>
      <c r="CM178" s="15">
        <f t="shared" si="90"/>
        <v>4666.4108678803341</v>
      </c>
      <c r="CN178" s="15">
        <f t="shared" si="91"/>
        <v>4816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35.417297742839331</v>
      </c>
      <c r="E179" s="16">
        <f t="shared" si="78"/>
        <v>583.01482075742342</v>
      </c>
      <c r="F179" s="16">
        <f t="shared" si="79"/>
        <v>445.39876455576211</v>
      </c>
      <c r="G179" s="15">
        <f t="shared" si="108"/>
        <v>626.78639617382362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35.417297742839331</v>
      </c>
      <c r="O179" s="14">
        <f t="shared" si="81"/>
        <v>626.78639617382362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883.5446737226985</v>
      </c>
      <c r="BL179" s="74">
        <f t="shared" si="85"/>
        <v>0</v>
      </c>
      <c r="BM179" s="14">
        <f t="shared" si="109"/>
        <v>5989.2515761579607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4701.8281656231738</v>
      </c>
      <c r="CM179" s="15">
        <f t="shared" si="90"/>
        <v>4701.8281656231738</v>
      </c>
      <c r="CN179" s="15">
        <f t="shared" si="91"/>
        <v>4844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3.611531828559556</v>
      </c>
      <c r="E180" s="16">
        <f t="shared" si="78"/>
        <v>558.16530208204915</v>
      </c>
      <c r="F180" s="16">
        <f t="shared" si="79"/>
        <v>428.17186187124378</v>
      </c>
      <c r="G180" s="15">
        <f t="shared" si="108"/>
        <v>603.17486434526404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3.611531828559556</v>
      </c>
      <c r="O180" s="14">
        <f t="shared" si="81"/>
        <v>603.17486434526404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927.299884172704</v>
      </c>
      <c r="BL180" s="74">
        <f t="shared" si="85"/>
        <v>0</v>
      </c>
      <c r="BM180" s="14">
        <f t="shared" si="109"/>
        <v>5989.2515761579607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4725.4396974517331</v>
      </c>
      <c r="CM180" s="15">
        <f t="shared" si="90"/>
        <v>4725.4396974517331</v>
      </c>
      <c r="CN180" s="15">
        <f t="shared" si="91"/>
        <v>4872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6.52807227999169</v>
      </c>
      <c r="E181" s="16">
        <f t="shared" si="78"/>
        <v>558.16530208204904</v>
      </c>
      <c r="F181" s="16">
        <f t="shared" si="79"/>
        <v>422.39041587992119</v>
      </c>
      <c r="G181" s="15">
        <f t="shared" si="108"/>
        <v>586.64679206527239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6.52807227999169</v>
      </c>
      <c r="O181" s="14">
        <f t="shared" si="81"/>
        <v>586.64679206527239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926.3366679096721</v>
      </c>
      <c r="BL181" s="74">
        <f t="shared" si="85"/>
        <v>0</v>
      </c>
      <c r="BM181" s="14">
        <f t="shared" si="109"/>
        <v>5989.2515761579607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4741.9677697317247</v>
      </c>
      <c r="CM181" s="15">
        <f t="shared" si="90"/>
        <v>4741.9677697317247</v>
      </c>
      <c r="CN181" s="15">
        <f t="shared" si="91"/>
        <v>490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18.889225462847641</v>
      </c>
      <c r="E182" s="16">
        <f t="shared" si="78"/>
        <v>556.45262938154599</v>
      </c>
      <c r="F182" s="16">
        <f t="shared" si="79"/>
        <v>420.46943103034982</v>
      </c>
      <c r="G182" s="15">
        <f t="shared" si="108"/>
        <v>567.7575666024247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18.889225462847641</v>
      </c>
      <c r="O182" s="14">
        <f t="shared" si="81"/>
        <v>567.7575666024247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964.3781620317909</v>
      </c>
      <c r="BL182" s="74">
        <f t="shared" si="85"/>
        <v>0</v>
      </c>
      <c r="BM182" s="14">
        <f t="shared" si="109"/>
        <v>5989.2515761579607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4760.8569951945719</v>
      </c>
      <c r="CM182" s="15">
        <f t="shared" si="90"/>
        <v>4760.8569951945719</v>
      </c>
      <c r="CN182" s="15">
        <f t="shared" si="91"/>
        <v>4928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28.333838194271465</v>
      </c>
      <c r="E183" s="16">
        <f t="shared" si="78"/>
        <v>550.00833649669096</v>
      </c>
      <c r="F183" s="16">
        <f t="shared" si="79"/>
        <v>416.45423482526093</v>
      </c>
      <c r="G183" s="15">
        <f t="shared" si="108"/>
        <v>539.42372840815324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28.333838194271465</v>
      </c>
      <c r="O183" s="14">
        <f t="shared" si="81"/>
        <v>539.42372840815324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050.9473071393154</v>
      </c>
      <c r="BL183" s="74">
        <f t="shared" si="85"/>
        <v>0</v>
      </c>
      <c r="BM183" s="14">
        <f t="shared" si="109"/>
        <v>5989.2515761579607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4789.1908333888432</v>
      </c>
      <c r="CM183" s="15">
        <f t="shared" si="90"/>
        <v>4789.1908333888432</v>
      </c>
      <c r="CN183" s="81">
        <f t="shared" ref="CN183:CN246" si="115">CN182+$CN$5</f>
        <v>4956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4.000605833125753</v>
      </c>
      <c r="E184" s="16">
        <f t="shared" si="78"/>
        <v>529.71916302671696</v>
      </c>
      <c r="F184" s="16">
        <f t="shared" si="79"/>
        <v>403.30751570307649</v>
      </c>
      <c r="G184" s="15">
        <f t="shared" si="108"/>
        <v>505.42312257502749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4.000605833125753</v>
      </c>
      <c r="O184" s="14">
        <f t="shared" si="81"/>
        <v>505.42312257502749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161.7713260147257</v>
      </c>
      <c r="BL184" s="74">
        <f t="shared" si="85"/>
        <v>0</v>
      </c>
      <c r="BM184" s="14">
        <f t="shared" si="109"/>
        <v>5989.2515761579607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4823.1914392219687</v>
      </c>
      <c r="CM184" s="15">
        <f t="shared" si="90"/>
        <v>4823.1914392219687</v>
      </c>
      <c r="CN184" s="15">
        <f t="shared" si="115"/>
        <v>4984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47.223063657119106</v>
      </c>
      <c r="E185" s="16">
        <f t="shared" si="78"/>
        <v>499.07743331462956</v>
      </c>
      <c r="F185" s="16">
        <f t="shared" si="79"/>
        <v>381.89169755104155</v>
      </c>
      <c r="G185" s="15">
        <f t="shared" si="108"/>
        <v>458.20005891790839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47.223063657119106</v>
      </c>
      <c r="O185" s="14">
        <f t="shared" si="81"/>
        <v>458.20005891790839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295.6041692572103</v>
      </c>
      <c r="BL185" s="74">
        <f t="shared" si="85"/>
        <v>0</v>
      </c>
      <c r="BM185" s="14">
        <f t="shared" si="109"/>
        <v>5989.2515761579607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4870.4145028790881</v>
      </c>
      <c r="CM185" s="15">
        <f t="shared" si="90"/>
        <v>4870.4145028790881</v>
      </c>
      <c r="CN185" s="15">
        <f t="shared" si="115"/>
        <v>5012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28.333838194271465</v>
      </c>
      <c r="E186" s="16">
        <f t="shared" si="78"/>
        <v>433.72369604863877</v>
      </c>
      <c r="F186" s="16">
        <f t="shared" si="79"/>
        <v>330.83754252827305</v>
      </c>
      <c r="G186" s="15">
        <f t="shared" si="108"/>
        <v>429.86622072363696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28.333838194271465</v>
      </c>
      <c r="O186" s="14">
        <f t="shared" si="81"/>
        <v>429.86622072363696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338.0535044522044</v>
      </c>
      <c r="BL186" s="74">
        <f t="shared" si="85"/>
        <v>0</v>
      </c>
      <c r="BM186" s="14">
        <f t="shared" si="109"/>
        <v>5989.2515761579607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4898.7483410733594</v>
      </c>
      <c r="CM186" s="15">
        <f t="shared" si="90"/>
        <v>4898.7483410733594</v>
      </c>
      <c r="CN186" s="15">
        <f t="shared" si="115"/>
        <v>504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18.889225462847641</v>
      </c>
      <c r="E187" s="16">
        <f t="shared" si="78"/>
        <v>415.49715802760909</v>
      </c>
      <c r="F187" s="16">
        <f t="shared" si="79"/>
        <v>313.06107967434633</v>
      </c>
      <c r="G187" s="15">
        <f t="shared" si="108"/>
        <v>410.97699526078929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18.889225462847641</v>
      </c>
      <c r="O187" s="14">
        <f t="shared" si="81"/>
        <v>410.97699526078929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343.1380350310001</v>
      </c>
      <c r="BL187" s="74">
        <f t="shared" si="85"/>
        <v>0</v>
      </c>
      <c r="BM187" s="14">
        <f t="shared" si="109"/>
        <v>5989.2515761579607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4917.6375665362066</v>
      </c>
      <c r="CM187" s="15">
        <f t="shared" si="90"/>
        <v>4917.6375665362066</v>
      </c>
      <c r="CN187" s="15">
        <f t="shared" si="115"/>
        <v>5068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3.222457823993352</v>
      </c>
      <c r="E188" s="16">
        <f t="shared" si="78"/>
        <v>422.65618795876935</v>
      </c>
      <c r="F188" s="16">
        <f t="shared" si="79"/>
        <v>306.71866946801691</v>
      </c>
      <c r="G188" s="15">
        <f t="shared" si="108"/>
        <v>397.75453743679594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3.222457823993352</v>
      </c>
      <c r="O188" s="14">
        <f t="shared" si="81"/>
        <v>397.75453743679594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350.5233556548023</v>
      </c>
      <c r="BL188" s="74">
        <f t="shared" si="85"/>
        <v>0</v>
      </c>
      <c r="BM188" s="14">
        <f t="shared" si="109"/>
        <v>5989.2515761579607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4930.8600243601995</v>
      </c>
      <c r="CM188" s="15">
        <f t="shared" si="90"/>
        <v>4930.8600243601995</v>
      </c>
      <c r="CN188" s="15">
        <f t="shared" si="115"/>
        <v>5096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4.166919097135732</v>
      </c>
      <c r="E189" s="16">
        <f t="shared" si="78"/>
        <v>423.47698362394561</v>
      </c>
      <c r="F189" s="16">
        <f t="shared" si="79"/>
        <v>304.30917921942881</v>
      </c>
      <c r="G189" s="15">
        <f t="shared" si="108"/>
        <v>383.5876183396602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4.166919097135732</v>
      </c>
      <c r="O189" s="14">
        <f t="shared" si="81"/>
        <v>383.5876183396602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471.819898283718</v>
      </c>
      <c r="BL189" s="74">
        <f t="shared" si="85"/>
        <v>0</v>
      </c>
      <c r="BM189" s="14">
        <f t="shared" si="109"/>
        <v>5989.2515761579607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4945.0269434573356</v>
      </c>
      <c r="CM189" s="15">
        <f t="shared" si="90"/>
        <v>4945.0269434573356</v>
      </c>
      <c r="CN189" s="15">
        <f t="shared" si="115"/>
        <v>5124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21.250378645703595</v>
      </c>
      <c r="E190" s="16">
        <f t="shared" si="78"/>
        <v>420.05877076116758</v>
      </c>
      <c r="F190" s="16">
        <f t="shared" si="79"/>
        <v>301.53908602416914</v>
      </c>
      <c r="G190" s="15">
        <f t="shared" si="108"/>
        <v>362.33723969395658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21.250378645703595</v>
      </c>
      <c r="O190" s="14">
        <f t="shared" si="81"/>
        <v>362.33723969395658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573.558648606765</v>
      </c>
      <c r="BL190" s="74">
        <f t="shared" si="85"/>
        <v>0</v>
      </c>
      <c r="BM190" s="14">
        <f t="shared" si="109"/>
        <v>5989.2515761579607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4966.2773221030393</v>
      </c>
      <c r="CM190" s="15">
        <f t="shared" si="90"/>
        <v>4966.2773221030393</v>
      </c>
      <c r="CN190" s="15">
        <f t="shared" si="115"/>
        <v>5152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5.500454374844313</v>
      </c>
      <c r="E191" s="16">
        <f t="shared" si="78"/>
        <v>406.21717552655207</v>
      </c>
      <c r="F191" s="16">
        <f t="shared" si="79"/>
        <v>293.60410093395944</v>
      </c>
      <c r="G191" s="15">
        <f t="shared" si="108"/>
        <v>336.83678531911227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5.500454374844313</v>
      </c>
      <c r="O191" s="14">
        <f t="shared" si="81"/>
        <v>336.83678531911227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706.2259144284299</v>
      </c>
      <c r="BL191" s="74">
        <f t="shared" si="85"/>
        <v>0</v>
      </c>
      <c r="BM191" s="14">
        <f t="shared" si="109"/>
        <v>5989.2515761579607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4991.7777764778839</v>
      </c>
      <c r="CM191" s="15">
        <f t="shared" si="90"/>
        <v>4991.7777764778839</v>
      </c>
      <c r="CN191" s="15">
        <f t="shared" si="115"/>
        <v>5180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35.417297742839331</v>
      </c>
      <c r="E192" s="16">
        <f t="shared" si="78"/>
        <v>385.41151914800497</v>
      </c>
      <c r="F192" s="16">
        <f t="shared" si="79"/>
        <v>281.01608108835626</v>
      </c>
      <c r="G192" s="15">
        <f t="shared" si="108"/>
        <v>301.41948757627296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35.417297742839331</v>
      </c>
      <c r="O192" s="14">
        <f t="shared" si="81"/>
        <v>301.41948757627296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879.6435728948159</v>
      </c>
      <c r="BL192" s="74">
        <f t="shared" si="85"/>
        <v>0</v>
      </c>
      <c r="BM192" s="14">
        <f t="shared" si="109"/>
        <v>5989.2515761579607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5027.1950742207237</v>
      </c>
      <c r="CM192" s="15">
        <f t="shared" si="90"/>
        <v>5027.1950742207237</v>
      </c>
      <c r="CN192" s="15">
        <f t="shared" si="115"/>
        <v>5208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21.250378645703595</v>
      </c>
      <c r="E193" s="16">
        <f t="shared" si="78"/>
        <v>340.20921456213176</v>
      </c>
      <c r="F193" s="16">
        <f t="shared" si="79"/>
        <v>251.4098260321035</v>
      </c>
      <c r="G193" s="15">
        <f t="shared" si="108"/>
        <v>280.16910893056934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21.250378645703595</v>
      </c>
      <c r="O193" s="14">
        <f t="shared" si="81"/>
        <v>280.16910893056934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898.2125708837875</v>
      </c>
      <c r="BL193" s="74">
        <f t="shared" si="85"/>
        <v>0</v>
      </c>
      <c r="BM193" s="14">
        <f t="shared" si="109"/>
        <v>5989.2515761579607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5048.4454528664273</v>
      </c>
      <c r="CM193" s="15">
        <f t="shared" si="90"/>
        <v>5048.4454528664273</v>
      </c>
      <c r="CN193" s="15">
        <f t="shared" si="115"/>
        <v>5236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4.166919097135732</v>
      </c>
      <c r="E194" s="16">
        <f t="shared" si="78"/>
        <v>332.67709213608794</v>
      </c>
      <c r="F194" s="16">
        <f t="shared" si="79"/>
        <v>241.26618170372078</v>
      </c>
      <c r="G194" s="15">
        <f t="shared" si="108"/>
        <v>266.00218983343359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4.166919097135732</v>
      </c>
      <c r="O194" s="14">
        <f t="shared" si="81"/>
        <v>266.00218983343359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917.8356869095314</v>
      </c>
      <c r="BL194" s="74">
        <f t="shared" si="85"/>
        <v>0</v>
      </c>
      <c r="BM194" s="14">
        <f t="shared" si="109"/>
        <v>5989.2515761579607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5062.6123719635634</v>
      </c>
      <c r="CM194" s="15">
        <f t="shared" si="90"/>
        <v>5062.6123719635634</v>
      </c>
      <c r="CN194" s="15">
        <f t="shared" si="115"/>
        <v>5264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9.9168433679950141</v>
      </c>
      <c r="E195" s="16">
        <f t="shared" si="78"/>
        <v>348.84651811933986</v>
      </c>
      <c r="F195" s="16">
        <f t="shared" si="79"/>
        <v>237.82731208362165</v>
      </c>
      <c r="G195" s="15">
        <f t="shared" si="108"/>
        <v>256.08534646543859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9.9168433679950141</v>
      </c>
      <c r="O195" s="14">
        <f t="shared" si="81"/>
        <v>256.08534646543859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33.7424459634735</v>
      </c>
      <c r="BL195" s="74">
        <f t="shared" si="85"/>
        <v>0</v>
      </c>
      <c r="BM195" s="14">
        <f t="shared" si="109"/>
        <v>5989.2515761579607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5072.5292153315586</v>
      </c>
      <c r="CM195" s="15">
        <f t="shared" si="90"/>
        <v>5072.5292153315586</v>
      </c>
      <c r="CN195" s="15">
        <f t="shared" si="115"/>
        <v>5292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9.4446127314238204</v>
      </c>
      <c r="E196" s="16">
        <f t="shared" si="78"/>
        <v>352.65082427564346</v>
      </c>
      <c r="F196" s="16">
        <f t="shared" si="79"/>
        <v>236.7325666056567</v>
      </c>
      <c r="G196" s="15">
        <f t="shared" si="108"/>
        <v>246.64073373401476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9.4446127314238204</v>
      </c>
      <c r="O196" s="14">
        <f t="shared" si="81"/>
        <v>246.64073373401476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58.1056201415458</v>
      </c>
      <c r="BL196" s="74">
        <f t="shared" si="85"/>
        <v>27</v>
      </c>
      <c r="BM196" s="14">
        <f t="shared" si="109"/>
        <v>5962.2515761579607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5081.9738280629826</v>
      </c>
      <c r="CM196" s="15">
        <f t="shared" si="90"/>
        <v>5081.9738280629826</v>
      </c>
      <c r="CN196" s="15">
        <f t="shared" si="115"/>
        <v>532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4.166919097135732</v>
      </c>
      <c r="E197" s="16">
        <f t="shared" si="78"/>
        <v>352.65082427564346</v>
      </c>
      <c r="F197" s="16">
        <f t="shared" si="79"/>
        <v>236.73256660565667</v>
      </c>
      <c r="G197" s="15">
        <f t="shared" si="108"/>
        <v>232.47381463687901</v>
      </c>
      <c r="H197">
        <f t="shared" si="111"/>
        <v>1</v>
      </c>
      <c r="I197" s="16" cm="1">
        <f t="array" ref="I197">IF(H197=1,MAX((E197:E203)-G197,27),0)</f>
        <v>120.17700963876445</v>
      </c>
      <c r="J197" s="16">
        <f t="shared" si="80"/>
        <v>0</v>
      </c>
      <c r="K197" s="17">
        <f t="shared" si="113"/>
        <v>1</v>
      </c>
      <c r="L197" s="16">
        <f t="shared" si="112"/>
        <v>134.34392873590019</v>
      </c>
      <c r="O197" s="14">
        <f t="shared" si="81"/>
        <v>232.47381463687901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57.933957387294</v>
      </c>
      <c r="BL197" s="74">
        <f t="shared" si="85"/>
        <v>543.17230061405337</v>
      </c>
      <c r="BM197" s="14">
        <f t="shared" si="109"/>
        <v>5419.079275543907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5216.3177567988832</v>
      </c>
      <c r="CM197" s="15">
        <f t="shared" si="90"/>
        <v>5216.3177567988832</v>
      </c>
      <c r="CN197" s="15">
        <f t="shared" si="115"/>
        <v>5348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7.000302916562877</v>
      </c>
      <c r="E198" s="16">
        <f t="shared" si="78"/>
        <v>347.13884535464683</v>
      </c>
      <c r="F198" s="16">
        <f t="shared" si="79"/>
        <v>236.73256660565664</v>
      </c>
      <c r="G198" s="15">
        <f t="shared" si="108"/>
        <v>335.65052135908059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7.000302916562877</v>
      </c>
      <c r="O198" s="14">
        <f t="shared" si="81"/>
        <v>335.65052135908059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780.8124932190901</v>
      </c>
      <c r="BL198" s="74">
        <f t="shared" si="85"/>
        <v>0</v>
      </c>
      <c r="BM198" s="14">
        <f t="shared" si="109"/>
        <v>5419.079275543907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5233.318059715446</v>
      </c>
      <c r="CM198" s="15">
        <f t="shared" si="90"/>
        <v>5233.318059715446</v>
      </c>
      <c r="CN198" s="15">
        <f t="shared" si="115"/>
        <v>5376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3.611531828559553</v>
      </c>
      <c r="E199" s="16">
        <f t="shared" si="78"/>
        <v>336.70404584031775</v>
      </c>
      <c r="F199" s="16">
        <f t="shared" si="79"/>
        <v>236.7325666056567</v>
      </c>
      <c r="G199" s="15">
        <f t="shared" si="108"/>
        <v>312.03898953052101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3.611531828559553</v>
      </c>
      <c r="O199" s="14">
        <f t="shared" si="81"/>
        <v>312.03898953052101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41.9377451018061</v>
      </c>
      <c r="BL199" s="74">
        <f t="shared" si="85"/>
        <v>0</v>
      </c>
      <c r="BM199" s="14">
        <f t="shared" si="109"/>
        <v>5419.079275543907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5256.9295915440052</v>
      </c>
      <c r="CM199" s="15">
        <f t="shared" si="90"/>
        <v>5256.9295915440052</v>
      </c>
      <c r="CN199" s="15">
        <f t="shared" si="115"/>
        <v>5404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4.166919097135732</v>
      </c>
      <c r="E200" s="16">
        <f t="shared" ref="E200:E263" si="116">IF(C200&lt;=343,AVERAGE($D200:$D218)*21+STDEV($D200:$D218)*SQRT(21)*2.33,"")</f>
        <v>313.68877161659088</v>
      </c>
      <c r="F200" s="16">
        <f t="shared" ref="F200:F263" si="117">IF(C200&lt;=350,AVERAGE($D200:$D213)*$F$2+$F$3*STDEV($D200:$D213)*SQRT(14),"")</f>
        <v>236.7325666056567</v>
      </c>
      <c r="G200" s="15">
        <f t="shared" si="108"/>
        <v>297.87207043338526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4.166919097135732</v>
      </c>
      <c r="O200" s="14">
        <f t="shared" ref="O200:O263" si="119">G200</f>
        <v>297.87207043338526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025.1098741665494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419.079275543907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5271.0965106411413</v>
      </c>
      <c r="CM200" s="15">
        <f t="shared" ref="CM200:CM263" si="128">CL200</f>
        <v>5271.0965106411413</v>
      </c>
      <c r="CN200" s="15">
        <f t="shared" si="115"/>
        <v>5432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9.4446127314238204</v>
      </c>
      <c r="E201" s="16">
        <f t="shared" si="116"/>
        <v>307.83605890054639</v>
      </c>
      <c r="F201" s="16">
        <f t="shared" si="117"/>
        <v>236.7325666056567</v>
      </c>
      <c r="G201" s="15">
        <f t="shared" ref="G201:G264" si="145">G200-D201+I200</f>
        <v>288.42745770196143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9.4446127314238204</v>
      </c>
      <c r="O201" s="14">
        <f t="shared" si="119"/>
        <v>288.42745770196143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097.4609666691817</v>
      </c>
      <c r="BL201" s="74">
        <f t="shared" si="123"/>
        <v>0</v>
      </c>
      <c r="BM201" s="14">
        <f t="shared" ref="BM201:BM264" si="146">BM200-BL201+BN200</f>
        <v>5419.079275543907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5280.5411233725654</v>
      </c>
      <c r="CM201" s="15">
        <f t="shared" si="128"/>
        <v>5280.5411233725654</v>
      </c>
      <c r="CN201" s="15">
        <f t="shared" si="115"/>
        <v>5460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6.6112289119966761</v>
      </c>
      <c r="E202" s="16">
        <f t="shared" si="116"/>
        <v>310.11652357879956</v>
      </c>
      <c r="F202" s="16">
        <f t="shared" si="117"/>
        <v>236.73256660565667</v>
      </c>
      <c r="G202" s="15">
        <f t="shared" si="145"/>
        <v>281.81622878996473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6.6112289119966761</v>
      </c>
      <c r="O202" s="14">
        <f t="shared" si="119"/>
        <v>281.81622878996473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111.6873642036685</v>
      </c>
      <c r="BL202" s="74">
        <f t="shared" si="123"/>
        <v>0</v>
      </c>
      <c r="BM202" s="14">
        <f t="shared" si="146"/>
        <v>5419.079275543907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5287.1523522845619</v>
      </c>
      <c r="CM202" s="15">
        <f t="shared" si="128"/>
        <v>5287.1523522845619</v>
      </c>
      <c r="CN202" s="15">
        <f t="shared" si="115"/>
        <v>5488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9.4446127314238204</v>
      </c>
      <c r="E203" s="16">
        <f t="shared" si="116"/>
        <v>310.37501438118022</v>
      </c>
      <c r="F203" s="16">
        <f t="shared" si="117"/>
        <v>236.7325666056567</v>
      </c>
      <c r="G203" s="15">
        <f t="shared" si="145"/>
        <v>272.37161605854089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9.4446127314238204</v>
      </c>
      <c r="O203" s="14">
        <f t="shared" si="119"/>
        <v>272.37161605854089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46.914328213923</v>
      </c>
      <c r="BL203" s="74">
        <f t="shared" si="123"/>
        <v>0</v>
      </c>
      <c r="BM203" s="14">
        <f t="shared" si="146"/>
        <v>5419.079275543907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5296.5969650159859</v>
      </c>
      <c r="CM203" s="15">
        <f t="shared" si="128"/>
        <v>5296.5969650159859</v>
      </c>
      <c r="CN203" s="15">
        <f t="shared" si="115"/>
        <v>5516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4.166919097135732</v>
      </c>
      <c r="E204" s="16">
        <f t="shared" si="116"/>
        <v>307.56756948237387</v>
      </c>
      <c r="F204" s="16">
        <f t="shared" si="117"/>
        <v>235.48530949378664</v>
      </c>
      <c r="G204" s="15">
        <f t="shared" si="145"/>
        <v>258.20469696140515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4.166919097135732</v>
      </c>
      <c r="O204" s="14">
        <f t="shared" si="119"/>
        <v>258.20469696140515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57.6728391880883</v>
      </c>
      <c r="BL204" s="74">
        <f t="shared" si="123"/>
        <v>0</v>
      </c>
      <c r="BM204" s="14">
        <f t="shared" si="146"/>
        <v>5419.079275543907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5310.763884113122</v>
      </c>
      <c r="CM204" s="15">
        <f t="shared" si="128"/>
        <v>5310.763884113122</v>
      </c>
      <c r="CN204" s="15">
        <f t="shared" si="115"/>
        <v>5544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7.000302916562877</v>
      </c>
      <c r="E205" s="16">
        <f t="shared" si="116"/>
        <v>298.58659709367811</v>
      </c>
      <c r="F205" s="16">
        <f t="shared" si="117"/>
        <v>230.20756731973313</v>
      </c>
      <c r="G205" s="15">
        <f t="shared" si="145"/>
        <v>241.20439404484227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7.000302916562877</v>
      </c>
      <c r="O205" s="14">
        <f t="shared" si="119"/>
        <v>241.20439404484227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308.069172103872</v>
      </c>
      <c r="BL205" s="74">
        <f t="shared" si="123"/>
        <v>0</v>
      </c>
      <c r="BM205" s="14">
        <f t="shared" si="146"/>
        <v>5419.079275543907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5327.7641870296848</v>
      </c>
      <c r="CM205" s="15">
        <f t="shared" si="128"/>
        <v>5327.7641870296848</v>
      </c>
      <c r="CN205" s="15">
        <f t="shared" si="115"/>
        <v>5572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3.611531828559553</v>
      </c>
      <c r="E206" s="16">
        <f t="shared" si="116"/>
        <v>284.45516971857717</v>
      </c>
      <c r="F206" s="16">
        <f t="shared" si="117"/>
        <v>221.32738405541721</v>
      </c>
      <c r="G206" s="15">
        <f t="shared" si="145"/>
        <v>217.59286221628273</v>
      </c>
      <c r="H206">
        <f t="shared" si="148"/>
        <v>1</v>
      </c>
      <c r="I206" s="16" cm="1">
        <f t="array" ref="I206">IF(H206=1,MAX((E206:E212)-G206,27),0)</f>
        <v>66.862307502294442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90.473839330853991</v>
      </c>
      <c r="O206" s="14">
        <f t="shared" si="119"/>
        <v>217.59286221628273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411.6224668337804</v>
      </c>
      <c r="BL206" s="74">
        <f t="shared" si="123"/>
        <v>274.42643301340286</v>
      </c>
      <c r="BM206" s="14">
        <f t="shared" si="146"/>
        <v>5144.6528425305041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5418.2380263605392</v>
      </c>
      <c r="CM206" s="15">
        <f t="shared" si="128"/>
        <v>5418.2380263605392</v>
      </c>
      <c r="CN206" s="15">
        <f t="shared" si="115"/>
        <v>56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4.166919097135732</v>
      </c>
      <c r="E207" s="16">
        <f t="shared" si="116"/>
        <v>255.62227580785549</v>
      </c>
      <c r="F207" s="16">
        <f t="shared" si="117"/>
        <v>200.83899312087038</v>
      </c>
      <c r="G207" s="15">
        <f t="shared" si="145"/>
        <v>270.28825062144142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4.166919097135732</v>
      </c>
      <c r="O207" s="14">
        <f t="shared" si="119"/>
        <v>270.28825062144142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46.4641259761822</v>
      </c>
      <c r="BL207" s="74">
        <f t="shared" si="123"/>
        <v>0</v>
      </c>
      <c r="BM207" s="14">
        <f t="shared" si="146"/>
        <v>5144.6528425305041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5432.4049454576752</v>
      </c>
      <c r="CM207" s="15">
        <f t="shared" si="128"/>
        <v>5432.4049454576752</v>
      </c>
      <c r="CN207" s="15">
        <f t="shared" si="115"/>
        <v>5628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9.4446127314238204</v>
      </c>
      <c r="E208" s="16">
        <f t="shared" si="116"/>
        <v>246.15266491143524</v>
      </c>
      <c r="F208" s="16">
        <f t="shared" si="117"/>
        <v>194.05571634408687</v>
      </c>
      <c r="G208" s="15">
        <f t="shared" si="145"/>
        <v>260.84363789001759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9.4446127314238204</v>
      </c>
      <c r="O208" s="14">
        <f t="shared" si="119"/>
        <v>260.84363789001759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013.8002723015707</v>
      </c>
      <c r="BL208" s="74">
        <f t="shared" si="123"/>
        <v>0</v>
      </c>
      <c r="BM208" s="14">
        <f t="shared" si="146"/>
        <v>5144.6528425305041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5441.8495581890993</v>
      </c>
      <c r="CM208" s="15">
        <f t="shared" si="128"/>
        <v>5441.8495581890993</v>
      </c>
      <c r="CN208" s="15">
        <f t="shared" si="115"/>
        <v>5656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6.6112289119966761</v>
      </c>
      <c r="E209" s="16">
        <f t="shared" si="116"/>
        <v>245.49601649021858</v>
      </c>
      <c r="F209" s="16">
        <f t="shared" si="117"/>
        <v>191.42548249995659</v>
      </c>
      <c r="G209" s="15">
        <f t="shared" si="145"/>
        <v>254.23240897802091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6.6112289119966761</v>
      </c>
      <c r="O209" s="14">
        <f t="shared" si="119"/>
        <v>254.23240897802091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088.3856140291027</v>
      </c>
      <c r="BL209" s="74">
        <f t="shared" si="123"/>
        <v>0</v>
      </c>
      <c r="BM209" s="14">
        <f t="shared" si="146"/>
        <v>5144.6528425305041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5448.4607871010958</v>
      </c>
      <c r="CM209" s="15">
        <f t="shared" si="128"/>
        <v>5448.4607871010958</v>
      </c>
      <c r="CN209" s="15">
        <f t="shared" si="115"/>
        <v>5684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9.4446127314238204</v>
      </c>
      <c r="E210" s="16">
        <f t="shared" si="116"/>
        <v>244.51884262368966</v>
      </c>
      <c r="F210" s="16">
        <f t="shared" si="117"/>
        <v>190.26659027408809</v>
      </c>
      <c r="G210" s="15">
        <f t="shared" si="145"/>
        <v>244.78779624659708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9.4446127314238204</v>
      </c>
      <c r="O210" s="14">
        <f t="shared" si="119"/>
        <v>244.78779624659708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68.2226175220285</v>
      </c>
      <c r="BL210" s="74">
        <f t="shared" si="123"/>
        <v>27</v>
      </c>
      <c r="BM210" s="14">
        <f t="shared" si="146"/>
        <v>5117.6528425305041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5457.9053998325198</v>
      </c>
      <c r="CM210" s="15">
        <f t="shared" si="128"/>
        <v>5457.9053998325198</v>
      </c>
      <c r="CN210" s="15">
        <f t="shared" si="115"/>
        <v>5712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4.166919097135732</v>
      </c>
      <c r="E211" s="16">
        <f t="shared" si="116"/>
        <v>239.56041656445529</v>
      </c>
      <c r="F211" s="16">
        <f t="shared" si="117"/>
        <v>186.73135080259036</v>
      </c>
      <c r="G211" s="15">
        <f t="shared" si="145"/>
        <v>230.62087714946136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4.166919097135732</v>
      </c>
      <c r="O211" s="14">
        <f t="shared" si="119"/>
        <v>230.62087714946136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68.1440327443888</v>
      </c>
      <c r="BL211" s="74">
        <f t="shared" si="123"/>
        <v>27</v>
      </c>
      <c r="BM211" s="14">
        <f t="shared" si="146"/>
        <v>5090.6528425305041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5472.0723189296559</v>
      </c>
      <c r="CM211" s="15">
        <f t="shared" si="128"/>
        <v>5472.0723189296559</v>
      </c>
      <c r="CN211" s="15">
        <f t="shared" si="115"/>
        <v>5740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7.000302916562877</v>
      </c>
      <c r="E212" s="16">
        <f t="shared" si="116"/>
        <v>226.72304526156751</v>
      </c>
      <c r="F212" s="16">
        <f t="shared" si="117"/>
        <v>177.51168906431937</v>
      </c>
      <c r="G212" s="15">
        <f t="shared" si="145"/>
        <v>213.62057423289849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7.000302916562877</v>
      </c>
      <c r="O212" s="14">
        <f t="shared" si="119"/>
        <v>213.62057423289849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71.7093773246161</v>
      </c>
      <c r="BL212" s="74">
        <f t="shared" si="123"/>
        <v>27</v>
      </c>
      <c r="BM212" s="14">
        <f t="shared" si="146"/>
        <v>5063.6528425305041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5489.0726218462187</v>
      </c>
      <c r="CM212" s="15">
        <f t="shared" si="128"/>
        <v>5489.0726218462187</v>
      </c>
      <c r="CN212" s="15">
        <f t="shared" si="115"/>
        <v>5768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3.611531828559553</v>
      </c>
      <c r="E213" s="16">
        <f t="shared" si="116"/>
        <v>207.90820969630431</v>
      </c>
      <c r="F213" s="16">
        <f t="shared" si="117"/>
        <v>163.05596715717724</v>
      </c>
      <c r="G213" s="15">
        <f t="shared" si="145"/>
        <v>190.00904240433894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3.611531828559553</v>
      </c>
      <c r="O213" s="14">
        <f t="shared" si="119"/>
        <v>190.00904240433894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389.8584070469888</v>
      </c>
      <c r="BL213" s="74">
        <f t="shared" si="123"/>
        <v>27</v>
      </c>
      <c r="BM213" s="14">
        <f t="shared" si="146"/>
        <v>5036.6528425305041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5512.6841536747779</v>
      </c>
      <c r="CM213" s="15">
        <f t="shared" si="128"/>
        <v>5512.6841536747779</v>
      </c>
      <c r="CN213" s="15">
        <f t="shared" si="115"/>
        <v>5796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4.166919097135732</v>
      </c>
      <c r="E214" s="16">
        <f t="shared" si="116"/>
        <v>167.23355198892472</v>
      </c>
      <c r="F214" s="16">
        <f t="shared" si="117"/>
        <v>128.52225940994032</v>
      </c>
      <c r="G214" s="15">
        <f t="shared" si="145"/>
        <v>175.84212330720322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4.166919097135732</v>
      </c>
      <c r="O214" s="14">
        <f t="shared" si="119"/>
        <v>175.84212330720322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38.6649677285154</v>
      </c>
      <c r="BL214" s="74">
        <f t="shared" si="123"/>
        <v>0</v>
      </c>
      <c r="BM214" s="14">
        <f t="shared" si="146"/>
        <v>5036.6528425305041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5526.851072771914</v>
      </c>
      <c r="CM214" s="15">
        <f t="shared" si="128"/>
        <v>5526.851072771914</v>
      </c>
      <c r="CN214" s="15">
        <f t="shared" si="115"/>
        <v>5824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9.4446127314238204</v>
      </c>
      <c r="E215" s="16">
        <f t="shared" si="116"/>
        <v>151.76019225052841</v>
      </c>
      <c r="F215" s="16">
        <f t="shared" si="117"/>
        <v>113.61109897797004</v>
      </c>
      <c r="G215" s="15">
        <f t="shared" si="145"/>
        <v>166.39751057577939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9.4446127314238204</v>
      </c>
      <c r="O215" s="14">
        <f t="shared" si="119"/>
        <v>166.39751057577939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912.8067294938342</v>
      </c>
      <c r="BL215" s="74">
        <f t="shared" si="123"/>
        <v>0</v>
      </c>
      <c r="BM215" s="14">
        <f t="shared" si="146"/>
        <v>5036.6528425305041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5536.2956855033381</v>
      </c>
      <c r="CM215" s="15">
        <f t="shared" si="128"/>
        <v>5536.2956855033381</v>
      </c>
      <c r="CN215" s="15">
        <f t="shared" si="115"/>
        <v>5852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6.6112289119966761</v>
      </c>
      <c r="E216" s="16">
        <f t="shared" si="116"/>
        <v>150.64516828878419</v>
      </c>
      <c r="F216" s="16">
        <f t="shared" si="117"/>
        <v>107.56874450253054</v>
      </c>
      <c r="G216" s="15">
        <f t="shared" si="145"/>
        <v>159.78628166378272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6.6112289119966761</v>
      </c>
      <c r="O216" s="14">
        <f t="shared" si="119"/>
        <v>159.78628166378272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996.5495040456472</v>
      </c>
      <c r="BL216" s="74">
        <f t="shared" si="123"/>
        <v>0</v>
      </c>
      <c r="BM216" s="14">
        <f t="shared" si="146"/>
        <v>5036.6528425305041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5542.9069144153345</v>
      </c>
      <c r="CM216" s="15">
        <f t="shared" si="128"/>
        <v>5542.9069144153345</v>
      </c>
      <c r="CN216" s="15">
        <f t="shared" si="115"/>
        <v>588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4.7223063657119102</v>
      </c>
      <c r="E217" s="16">
        <f t="shared" si="116"/>
        <v>149.19976511794823</v>
      </c>
      <c r="F217" s="16">
        <f t="shared" si="117"/>
        <v>105.11735775758746</v>
      </c>
      <c r="G217" s="15">
        <f t="shared" si="145"/>
        <v>155.0639752980708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4.7223063657119102</v>
      </c>
      <c r="O217" s="14">
        <f t="shared" si="119"/>
        <v>155.0639752980708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006.9311995688208</v>
      </c>
      <c r="BL217" s="74">
        <f t="shared" si="123"/>
        <v>0</v>
      </c>
      <c r="BM217" s="14">
        <f t="shared" si="146"/>
        <v>5036.6528425305041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5547.6292207810466</v>
      </c>
      <c r="CM217" s="15">
        <f t="shared" si="128"/>
        <v>5547.6292207810466</v>
      </c>
      <c r="CN217" s="15">
        <f t="shared" si="115"/>
        <v>5908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7.0834595485678662</v>
      </c>
      <c r="E218" s="16">
        <f t="shared" si="116"/>
        <v>148.40082735755988</v>
      </c>
      <c r="F218" s="16">
        <f t="shared" si="117"/>
        <v>104.46150701970136</v>
      </c>
      <c r="G218" s="15">
        <f t="shared" si="145"/>
        <v>147.98051574950293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7.0834595485678662</v>
      </c>
      <c r="O218" s="14">
        <f t="shared" si="119"/>
        <v>147.98051574950293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43.9512130058934</v>
      </c>
      <c r="BL218" s="74">
        <f t="shared" si="123"/>
        <v>0</v>
      </c>
      <c r="BM218" s="14">
        <f t="shared" si="146"/>
        <v>5036.6528425305041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5554.7126803296142</v>
      </c>
      <c r="CM218" s="15">
        <f t="shared" si="128"/>
        <v>5554.7126803296142</v>
      </c>
      <c r="CN218" s="15">
        <f t="shared" si="115"/>
        <v>5936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8.5001514582814384</v>
      </c>
      <c r="E219" s="16">
        <f t="shared" si="116"/>
        <v>144.34183354394099</v>
      </c>
      <c r="F219" s="16">
        <f t="shared" si="117"/>
        <v>102.49049904194207</v>
      </c>
      <c r="G219" s="15">
        <f t="shared" si="145"/>
        <v>139.48036429122149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8.5001514582814384</v>
      </c>
      <c r="O219" s="14">
        <f t="shared" si="119"/>
        <v>139.48036429122149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88.375229130379</v>
      </c>
      <c r="BL219" s="74">
        <f t="shared" si="123"/>
        <v>0</v>
      </c>
      <c r="BM219" s="14">
        <f t="shared" si="146"/>
        <v>5036.6528425305041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5563.212831787896</v>
      </c>
      <c r="CM219" s="15">
        <f t="shared" si="128"/>
        <v>5563.212831787896</v>
      </c>
      <c r="CN219" s="15">
        <f t="shared" si="115"/>
        <v>5964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1.805765914279776</v>
      </c>
      <c r="E220" s="16">
        <f t="shared" si="116"/>
        <v>139.15256299329442</v>
      </c>
      <c r="F220" s="16">
        <f t="shared" si="117"/>
        <v>99.35039540439152</v>
      </c>
      <c r="G220" s="15">
        <f t="shared" si="145"/>
        <v>127.67459837694172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1.805765914279776</v>
      </c>
      <c r="O220" s="14">
        <f t="shared" si="119"/>
        <v>127.67459837694172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50.0752515254972</v>
      </c>
      <c r="BL220" s="74">
        <f t="shared" si="123"/>
        <v>0</v>
      </c>
      <c r="BM220" s="14">
        <f t="shared" si="146"/>
        <v>5036.6528425305041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5575.0185977021756</v>
      </c>
      <c r="CM220" s="15">
        <f t="shared" si="128"/>
        <v>5575.0185977021756</v>
      </c>
      <c r="CN220" s="15">
        <f t="shared" si="115"/>
        <v>5992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7.0834595485678662</v>
      </c>
      <c r="E221" s="16">
        <f t="shared" si="116"/>
        <v>128.5500994455532</v>
      </c>
      <c r="F221" s="16">
        <f t="shared" si="117"/>
        <v>92.097105302457067</v>
      </c>
      <c r="G221" s="15">
        <f t="shared" si="145"/>
        <v>120.59113882837386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7.0834595485678662</v>
      </c>
      <c r="O221" s="14">
        <f t="shared" si="119"/>
        <v>120.59113882837386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08.8783603460652</v>
      </c>
      <c r="BL221" s="74">
        <f t="shared" si="123"/>
        <v>0</v>
      </c>
      <c r="BM221" s="14">
        <f t="shared" si="146"/>
        <v>5036.6528425305041</v>
      </c>
      <c r="BN221" s="15">
        <f t="shared" si="124"/>
        <v>1172.225517815561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172.225517815561</v>
      </c>
      <c r="CK221" s="15">
        <f t="shared" si="127"/>
        <v>1172.225517815561</v>
      </c>
      <c r="CL221" s="83">
        <f t="shared" si="147"/>
        <v>5582.1020572507432</v>
      </c>
      <c r="CM221" s="15">
        <f t="shared" si="128"/>
        <v>5582.1020572507432</v>
      </c>
      <c r="CN221" s="15">
        <f t="shared" si="115"/>
        <v>6020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4.7223063657119102</v>
      </c>
      <c r="E222" s="16">
        <f t="shared" si="116"/>
        <v>131.22757716071266</v>
      </c>
      <c r="F222" s="16">
        <f t="shared" si="117"/>
        <v>89.765484728609977</v>
      </c>
      <c r="G222" s="15">
        <f t="shared" si="145"/>
        <v>115.86883246266194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4.7223063657119102</v>
      </c>
      <c r="O222" s="14">
        <f t="shared" si="119"/>
        <v>115.86883246266194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40.6562640847424</v>
      </c>
      <c r="BL222" s="74">
        <f t="shared" si="123"/>
        <v>0</v>
      </c>
      <c r="BM222" s="14">
        <f t="shared" si="146"/>
        <v>6208.8783603460652</v>
      </c>
      <c r="BN222" s="15">
        <f t="shared" si="124"/>
        <v>231.7779037386772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1.7779037386772</v>
      </c>
      <c r="CK222" s="15">
        <f t="shared" si="127"/>
        <v>231.7779037386772</v>
      </c>
      <c r="CL222" s="83">
        <f t="shared" si="147"/>
        <v>5586.8243636164552</v>
      </c>
      <c r="CM222" s="15">
        <f t="shared" si="128"/>
        <v>5586.8243636164552</v>
      </c>
      <c r="CN222" s="15">
        <f t="shared" si="115"/>
        <v>6048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3.305614455998338</v>
      </c>
      <c r="E223" s="16">
        <f t="shared" si="116"/>
        <v>144.34183354394102</v>
      </c>
      <c r="F223" s="16">
        <f t="shared" si="117"/>
        <v>88.999413205090747</v>
      </c>
      <c r="G223" s="15">
        <f t="shared" si="145"/>
        <v>112.5632180066636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3.305614455998338</v>
      </c>
      <c r="O223" s="14">
        <f t="shared" si="119"/>
        <v>112.5632180066636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42.1443300640567</v>
      </c>
      <c r="BL223" s="74">
        <f t="shared" si="123"/>
        <v>0</v>
      </c>
      <c r="BM223" s="14">
        <f t="shared" si="146"/>
        <v>6440.6562640847424</v>
      </c>
      <c r="BN223" s="15">
        <f t="shared" si="124"/>
        <v>101.48806597931434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1.48806597931434</v>
      </c>
      <c r="CK223" s="15">
        <f t="shared" si="127"/>
        <v>101.48806597931434</v>
      </c>
      <c r="CL223" s="83">
        <f t="shared" si="147"/>
        <v>5590.1299780724539</v>
      </c>
      <c r="CM223" s="15">
        <f t="shared" si="128"/>
        <v>5590.1299780724539</v>
      </c>
      <c r="CN223" s="15">
        <f t="shared" si="115"/>
        <v>6076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3.5417297742839331</v>
      </c>
      <c r="E224" s="16">
        <f t="shared" si="116"/>
        <v>148.07158315734415</v>
      </c>
      <c r="F224" s="16">
        <f t="shared" si="117"/>
        <v>88.774712477121255</v>
      </c>
      <c r="G224" s="15">
        <f t="shared" si="145"/>
        <v>109.02148823237967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3.5417297742839331</v>
      </c>
      <c r="O224" s="14">
        <f t="shared" si="119"/>
        <v>109.02148823237967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60.6543367825934</v>
      </c>
      <c r="BL224" s="74">
        <f t="shared" si="123"/>
        <v>0</v>
      </c>
      <c r="BM224" s="14">
        <f t="shared" si="146"/>
        <v>6542.1443300640567</v>
      </c>
      <c r="BN224" s="15">
        <f t="shared" si="124"/>
        <v>18.510006718536715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8.510006718536715</v>
      </c>
      <c r="CK224" s="15">
        <f t="shared" si="127"/>
        <v>18.510006718536715</v>
      </c>
      <c r="CL224" s="83">
        <f t="shared" si="147"/>
        <v>5593.6717078467382</v>
      </c>
      <c r="CM224" s="15">
        <f t="shared" si="128"/>
        <v>5593.6717078467382</v>
      </c>
      <c r="CN224" s="15">
        <f t="shared" si="115"/>
        <v>6104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5.3125946614258988</v>
      </c>
      <c r="E225" s="16">
        <f t="shared" si="116"/>
        <v>148.89442764662368</v>
      </c>
      <c r="F225" s="16">
        <f t="shared" si="117"/>
        <v>89.578222910544937</v>
      </c>
      <c r="G225" s="15">
        <f t="shared" si="145"/>
        <v>103.70889357095376</v>
      </c>
      <c r="H225">
        <f t="shared" si="148"/>
        <v>1</v>
      </c>
      <c r="I225" s="16" cm="1">
        <f t="array" ref="I225">IF(H225=1,MAX((E225:E231)-G225,27),0)</f>
        <v>75.97186577934832</v>
      </c>
      <c r="J225" s="16">
        <f t="shared" si="118"/>
        <v>0</v>
      </c>
      <c r="K225" s="17">
        <f t="shared" si="150"/>
        <v>1</v>
      </c>
      <c r="L225" s="16">
        <f t="shared" si="149"/>
        <v>81.284460440774225</v>
      </c>
      <c r="O225" s="14">
        <f t="shared" si="119"/>
        <v>103.70889357095376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03.7852513836751</v>
      </c>
      <c r="BL225" s="74">
        <f t="shared" si="123"/>
        <v>154.36201302286094</v>
      </c>
      <c r="BM225" s="14">
        <f t="shared" si="146"/>
        <v>6406.2923237597324</v>
      </c>
      <c r="BN225" s="15">
        <f t="shared" si="124"/>
        <v>197.49292762394271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7.49292762394271</v>
      </c>
      <c r="CK225" s="15">
        <f t="shared" si="127"/>
        <v>351.85494064680364</v>
      </c>
      <c r="CL225" s="83">
        <f t="shared" si="147"/>
        <v>5674.9561682875128</v>
      </c>
      <c r="CM225" s="15">
        <f t="shared" si="128"/>
        <v>5674.9561682875128</v>
      </c>
      <c r="CN225" s="15">
        <f t="shared" si="115"/>
        <v>6132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6.3751135937110783</v>
      </c>
      <c r="E226" s="16">
        <f t="shared" si="116"/>
        <v>147.39592822243398</v>
      </c>
      <c r="F226" s="16">
        <f t="shared" si="117"/>
        <v>91.923783605569966</v>
      </c>
      <c r="G226" s="15">
        <f t="shared" si="145"/>
        <v>173.30564575659099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6.3751135937110783</v>
      </c>
      <c r="O226" s="14">
        <f t="shared" si="119"/>
        <v>173.30564575659099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75.9093951379409</v>
      </c>
      <c r="BL226" s="74">
        <f t="shared" si="123"/>
        <v>56.425110186681977</v>
      </c>
      <c r="BM226" s="14">
        <f t="shared" si="146"/>
        <v>6547.360141196993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5681.3312818812237</v>
      </c>
      <c r="CM226" s="15">
        <f t="shared" si="128"/>
        <v>5681.3312818812237</v>
      </c>
      <c r="CN226" s="15">
        <f t="shared" si="115"/>
        <v>616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8.8543244357098327</v>
      </c>
      <c r="E227" s="16">
        <f t="shared" si="116"/>
        <v>146.82870303935508</v>
      </c>
      <c r="F227" s="16">
        <f t="shared" si="117"/>
        <v>95.428832441388749</v>
      </c>
      <c r="G227" s="15">
        <f t="shared" si="145"/>
        <v>164.45132132088116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8.8543244357098327</v>
      </c>
      <c r="O227" s="14">
        <f t="shared" si="119"/>
        <v>164.45132132088116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37.6180108914159</v>
      </c>
      <c r="BL227" s="74">
        <f t="shared" si="123"/>
        <v>0</v>
      </c>
      <c r="BM227" s="14">
        <f t="shared" si="146"/>
        <v>6547.360141196993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5690.1856063169334</v>
      </c>
      <c r="CM227" s="15">
        <f t="shared" si="128"/>
        <v>5690.1856063169334</v>
      </c>
      <c r="CN227" s="15">
        <f t="shared" si="115"/>
        <v>6188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5.3125946614258988</v>
      </c>
      <c r="E228" s="16">
        <f t="shared" si="116"/>
        <v>146.82870303935508</v>
      </c>
      <c r="F228" s="16">
        <f t="shared" si="117"/>
        <v>102.24371123225893</v>
      </c>
      <c r="G228" s="15">
        <f t="shared" si="145"/>
        <v>159.13872665945527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5.3125946614258988</v>
      </c>
      <c r="O228" s="14">
        <f t="shared" si="119"/>
        <v>159.13872665945527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304.0289455807551</v>
      </c>
      <c r="BL228" s="74">
        <f t="shared" si="123"/>
        <v>0</v>
      </c>
      <c r="BM228" s="14">
        <f t="shared" si="146"/>
        <v>6547.360141196993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5695.4982009783589</v>
      </c>
      <c r="CM228" s="15">
        <f t="shared" si="128"/>
        <v>5695.4982009783589</v>
      </c>
      <c r="CN228" s="15">
        <f t="shared" si="115"/>
        <v>6216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3.5417297742839331</v>
      </c>
      <c r="E229" s="16">
        <f t="shared" si="116"/>
        <v>155.23896305200032</v>
      </c>
      <c r="F229" s="16">
        <f t="shared" si="117"/>
        <v>104.23570704691903</v>
      </c>
      <c r="G229" s="15">
        <f t="shared" si="145"/>
        <v>155.59699688517134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3.5417297742839331</v>
      </c>
      <c r="O229" s="14">
        <f t="shared" si="119"/>
        <v>155.59699688517134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45.6376437416966</v>
      </c>
      <c r="BL229" s="74">
        <f t="shared" si="123"/>
        <v>81</v>
      </c>
      <c r="BM229" s="14">
        <f t="shared" si="146"/>
        <v>6466.360141196993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5699.0399307526432</v>
      </c>
      <c r="CM229" s="15">
        <f t="shared" si="128"/>
        <v>5699.0399307526432</v>
      </c>
      <c r="CN229" s="15">
        <f t="shared" si="115"/>
        <v>6244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4792108419987535</v>
      </c>
      <c r="E230" s="16">
        <f t="shared" si="116"/>
        <v>173.90257841004524</v>
      </c>
      <c r="F230" s="16">
        <f t="shared" si="117"/>
        <v>104.9228476276553</v>
      </c>
      <c r="G230" s="15">
        <f t="shared" si="145"/>
        <v>153.11778604317257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4792108419987535</v>
      </c>
      <c r="O230" s="14">
        <f t="shared" si="119"/>
        <v>153.11778604317257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212.7345892761787</v>
      </c>
      <c r="BL230" s="74">
        <f t="shared" si="123"/>
        <v>27</v>
      </c>
      <c r="BM230" s="14">
        <f t="shared" si="146"/>
        <v>6439.360141196993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5701.519141594642</v>
      </c>
      <c r="CM230" s="15">
        <f t="shared" si="128"/>
        <v>5701.519141594642</v>
      </c>
      <c r="CN230" s="15">
        <f t="shared" si="115"/>
        <v>6272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3.5417297742839331</v>
      </c>
      <c r="E231" s="16">
        <f t="shared" si="116"/>
        <v>179.68075935030208</v>
      </c>
      <c r="F231" s="16">
        <f t="shared" si="117"/>
        <v>105.11735775758747</v>
      </c>
      <c r="G231" s="15">
        <f t="shared" si="145"/>
        <v>149.57605626888864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3.5417297742839331</v>
      </c>
      <c r="O231" s="14">
        <f t="shared" si="119"/>
        <v>149.57605626888864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188.3819574781146</v>
      </c>
      <c r="BL231" s="74">
        <f t="shared" si="123"/>
        <v>0</v>
      </c>
      <c r="BM231" s="14">
        <f t="shared" si="146"/>
        <v>6439.360141196993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5705.0608713689262</v>
      </c>
      <c r="CM231" s="15">
        <f t="shared" si="128"/>
        <v>5705.0608713689262</v>
      </c>
      <c r="CN231" s="15">
        <f t="shared" si="115"/>
        <v>6300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5.3125946614258988</v>
      </c>
      <c r="E232" s="16">
        <f t="shared" si="116"/>
        <v>181.28362462408458</v>
      </c>
      <c r="F232" s="16">
        <f t="shared" si="117"/>
        <v>106.68774625546529</v>
      </c>
      <c r="G232" s="15">
        <f t="shared" si="145"/>
        <v>144.26346160746274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5.3125946614258988</v>
      </c>
      <c r="O232" s="14">
        <f t="shared" si="119"/>
        <v>144.26346160746274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03.7610334090241</v>
      </c>
      <c r="BL232" s="74">
        <f t="shared" si="123"/>
        <v>27</v>
      </c>
      <c r="BM232" s="14">
        <f t="shared" si="146"/>
        <v>6412.360141196993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5710.3734660303517</v>
      </c>
      <c r="CM232" s="15">
        <f t="shared" si="128"/>
        <v>5710.3734660303517</v>
      </c>
      <c r="CN232" s="15">
        <f t="shared" si="115"/>
        <v>6328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6.3751135937110783</v>
      </c>
      <c r="E233" s="16">
        <f t="shared" si="116"/>
        <v>180.49284791410668</v>
      </c>
      <c r="F233" s="16">
        <f t="shared" si="117"/>
        <v>111.05904994597118</v>
      </c>
      <c r="G233" s="15">
        <f t="shared" si="145"/>
        <v>137.88834801375165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6.3751135937110783</v>
      </c>
      <c r="O233" s="14">
        <f t="shared" si="119"/>
        <v>137.88834801375165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15.4363648937642</v>
      </c>
      <c r="BL233" s="74">
        <f t="shared" si="123"/>
        <v>0</v>
      </c>
      <c r="BM233" s="14">
        <f t="shared" si="146"/>
        <v>6412.360141196993</v>
      </c>
      <c r="BN233" s="15">
        <f t="shared" si="124"/>
        <v>3.0762236967711942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3.0762236967711942</v>
      </c>
      <c r="CK233" s="15">
        <f t="shared" si="127"/>
        <v>3.0762236967711942</v>
      </c>
      <c r="CL233" s="83">
        <f t="shared" si="147"/>
        <v>5716.7485796240626</v>
      </c>
      <c r="CM233" s="15">
        <f t="shared" si="128"/>
        <v>5716.7485796240626</v>
      </c>
      <c r="CN233" s="15">
        <f t="shared" si="115"/>
        <v>6356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8.8543244357098327</v>
      </c>
      <c r="E234" s="16">
        <f t="shared" si="116"/>
        <v>179.09761439733009</v>
      </c>
      <c r="F234" s="16">
        <f t="shared" si="117"/>
        <v>117.44162506014639</v>
      </c>
      <c r="G234" s="15">
        <f t="shared" si="145"/>
        <v>129.03402357804183</v>
      </c>
      <c r="H234">
        <f t="shared" si="148"/>
        <v>1</v>
      </c>
      <c r="I234" s="16" cm="1">
        <f t="array" ref="I234">IF(H234=1,MAX((E234:E240)-G234,27),0)</f>
        <v>63.815040783511648</v>
      </c>
      <c r="J234" s="16">
        <f t="shared" si="118"/>
        <v>0</v>
      </c>
      <c r="K234" s="17">
        <f t="shared" si="150"/>
        <v>1</v>
      </c>
      <c r="L234" s="16">
        <f t="shared" si="149"/>
        <v>72.669365219221476</v>
      </c>
      <c r="O234" s="14">
        <f t="shared" si="119"/>
        <v>129.03402357804183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77.9210991620303</v>
      </c>
      <c r="BL234" s="74">
        <f t="shared" si="123"/>
        <v>135.53310153935621</v>
      </c>
      <c r="BM234" s="14">
        <f t="shared" si="146"/>
        <v>6279.9032633544084</v>
      </c>
      <c r="BN234" s="15">
        <f t="shared" si="124"/>
        <v>1498.0178358076219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8.0178358076219</v>
      </c>
      <c r="CK234" s="15">
        <f t="shared" si="127"/>
        <v>1633.5509373469781</v>
      </c>
      <c r="CL234" s="83">
        <f t="shared" si="147"/>
        <v>5789.4179448432842</v>
      </c>
      <c r="CM234" s="15">
        <f t="shared" si="128"/>
        <v>5789.4179448432842</v>
      </c>
      <c r="CN234" s="15">
        <f t="shared" si="115"/>
        <v>6384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5.3125946614258988</v>
      </c>
      <c r="E235" s="16">
        <f t="shared" si="116"/>
        <v>176.77284181804785</v>
      </c>
      <c r="F235" s="16">
        <f t="shared" si="117"/>
        <v>129.5241716794738</v>
      </c>
      <c r="G235" s="15">
        <f t="shared" si="145"/>
        <v>187.53646970012755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5.3125946614258988</v>
      </c>
      <c r="O235" s="14">
        <f t="shared" si="119"/>
        <v>187.53646970012755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915.6199414284802</v>
      </c>
      <c r="BL235" s="74">
        <f t="shared" si="123"/>
        <v>54</v>
      </c>
      <c r="BM235" s="14">
        <f t="shared" si="146"/>
        <v>7723.9210991620303</v>
      </c>
      <c r="BN235" s="15">
        <f t="shared" si="124"/>
        <v>191.6988422664499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91.6988422664499</v>
      </c>
      <c r="CK235" s="15">
        <f t="shared" si="127"/>
        <v>245.6988422664499</v>
      </c>
      <c r="CL235" s="83">
        <f t="shared" si="147"/>
        <v>5794.7305395047097</v>
      </c>
      <c r="CM235" s="15">
        <f t="shared" si="128"/>
        <v>5794.7305395047097</v>
      </c>
      <c r="CN235" s="15">
        <f t="shared" si="115"/>
        <v>6412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3.5417297742839331</v>
      </c>
      <c r="E236" s="16">
        <f t="shared" si="116"/>
        <v>180.30336139709732</v>
      </c>
      <c r="F236" s="16">
        <f t="shared" si="117"/>
        <v>133.00353294031515</v>
      </c>
      <c r="G236" s="15">
        <f t="shared" si="145"/>
        <v>183.99473992584362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3.5417297742839331</v>
      </c>
      <c r="O236" s="14">
        <f t="shared" si="119"/>
        <v>183.99473992584362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58.4089355668093</v>
      </c>
      <c r="BL236" s="74">
        <f t="shared" si="123"/>
        <v>0</v>
      </c>
      <c r="BM236" s="14">
        <f t="shared" si="146"/>
        <v>7915.6199414284802</v>
      </c>
      <c r="BN236" s="15">
        <f t="shared" si="124"/>
        <v>42.788994138329144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2.788994138329144</v>
      </c>
      <c r="CK236" s="15">
        <f t="shared" si="127"/>
        <v>42.788994138329144</v>
      </c>
      <c r="CL236" s="83">
        <f t="shared" si="147"/>
        <v>5798.2722692789939</v>
      </c>
      <c r="CM236" s="15">
        <f t="shared" si="128"/>
        <v>5798.2722692789939</v>
      </c>
      <c r="CN236" s="15">
        <f t="shared" si="115"/>
        <v>644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4792108419987535</v>
      </c>
      <c r="E237" s="16">
        <f t="shared" si="116"/>
        <v>190.17091835929978</v>
      </c>
      <c r="F237" s="16">
        <f t="shared" si="117"/>
        <v>134.1448406609469</v>
      </c>
      <c r="G237" s="15">
        <f t="shared" si="145"/>
        <v>181.51552908384485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4792108419987535</v>
      </c>
      <c r="O237" s="14">
        <f t="shared" si="119"/>
        <v>181.51552908384485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58.6988031465607</v>
      </c>
      <c r="BL237" s="74">
        <f t="shared" si="123"/>
        <v>0</v>
      </c>
      <c r="BM237" s="14">
        <f t="shared" si="146"/>
        <v>7958.4089355668093</v>
      </c>
      <c r="BN237" s="15">
        <f t="shared" si="124"/>
        <v>100.28986757975144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28986757975144</v>
      </c>
      <c r="CK237" s="15">
        <f t="shared" si="127"/>
        <v>100.28986757975144</v>
      </c>
      <c r="CL237" s="83">
        <f t="shared" si="147"/>
        <v>5800.7514801209927</v>
      </c>
      <c r="CM237" s="15">
        <f t="shared" si="128"/>
        <v>5800.7514801209927</v>
      </c>
      <c r="CN237" s="15">
        <f t="shared" si="115"/>
        <v>6468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4.7223063657119102</v>
      </c>
      <c r="E238" s="16">
        <f t="shared" si="116"/>
        <v>192.84906436155345</v>
      </c>
      <c r="F238" s="16">
        <f t="shared" si="117"/>
        <v>134.38198914943712</v>
      </c>
      <c r="G238" s="15">
        <f t="shared" si="145"/>
        <v>176.79322271813294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4.7223063657119102</v>
      </c>
      <c r="O238" s="14">
        <f t="shared" si="119"/>
        <v>176.79322271813294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44.3474305964201</v>
      </c>
      <c r="BL238" s="74">
        <f t="shared" si="123"/>
        <v>0</v>
      </c>
      <c r="BM238" s="14">
        <f t="shared" si="146"/>
        <v>8058.6988031465607</v>
      </c>
      <c r="BN238" s="15">
        <f t="shared" si="124"/>
        <v>85.648627449859305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5.648627449859305</v>
      </c>
      <c r="CK238" s="15">
        <f t="shared" si="127"/>
        <v>85.648627449859305</v>
      </c>
      <c r="CL238" s="83">
        <f t="shared" si="147"/>
        <v>5805.4737864867047</v>
      </c>
      <c r="CM238" s="15">
        <f t="shared" si="128"/>
        <v>5805.4737864867047</v>
      </c>
      <c r="CN238" s="15">
        <f t="shared" si="115"/>
        <v>6496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7.0834595485678662</v>
      </c>
      <c r="E239" s="16">
        <f t="shared" si="116"/>
        <v>192.84906436155347</v>
      </c>
      <c r="F239" s="16">
        <f t="shared" si="117"/>
        <v>134.38198914943712</v>
      </c>
      <c r="G239" s="15">
        <f t="shared" si="145"/>
        <v>169.70976316956506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7.0834595485678662</v>
      </c>
      <c r="O239" s="14">
        <f t="shared" si="119"/>
        <v>169.70976316956506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315.4034370877453</v>
      </c>
      <c r="BL239" s="74">
        <f t="shared" si="123"/>
        <v>27</v>
      </c>
      <c r="BM239" s="14">
        <f t="shared" si="146"/>
        <v>8117.3474305964201</v>
      </c>
      <c r="BN239" s="15">
        <f t="shared" si="124"/>
        <v>198.05600649132521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8.05600649132521</v>
      </c>
      <c r="CK239" s="15">
        <f t="shared" si="127"/>
        <v>225.05600649132521</v>
      </c>
      <c r="CL239" s="83">
        <f t="shared" si="147"/>
        <v>5812.5572460352723</v>
      </c>
      <c r="CM239" s="15">
        <f t="shared" si="128"/>
        <v>5812.5572460352723</v>
      </c>
      <c r="CN239" s="15">
        <f t="shared" si="115"/>
        <v>6524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8.5001514582814384</v>
      </c>
      <c r="E240" s="16">
        <f t="shared" si="116"/>
        <v>190.38822979080115</v>
      </c>
      <c r="F240" s="16">
        <f t="shared" si="117"/>
        <v>134.38198914943715</v>
      </c>
      <c r="G240" s="15">
        <f t="shared" si="145"/>
        <v>161.20961171128363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8.5001514582814384</v>
      </c>
      <c r="O240" s="14">
        <f t="shared" si="119"/>
        <v>161.20961171128363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508.4376051778654</v>
      </c>
      <c r="BL240" s="74">
        <f t="shared" si="123"/>
        <v>0</v>
      </c>
      <c r="BM240" s="14">
        <f t="shared" si="146"/>
        <v>8315.4034370877453</v>
      </c>
      <c r="BN240" s="15">
        <f t="shared" si="124"/>
        <v>193.03416809012015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3.03416809012015</v>
      </c>
      <c r="CK240" s="15">
        <f t="shared" si="127"/>
        <v>193.03416809012015</v>
      </c>
      <c r="CL240" s="83">
        <f t="shared" si="147"/>
        <v>5821.0573974935542</v>
      </c>
      <c r="CM240" s="15">
        <f t="shared" si="128"/>
        <v>5821.0573974935542</v>
      </c>
      <c r="CN240" s="15">
        <f t="shared" si="115"/>
        <v>6552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1.805765914279776</v>
      </c>
      <c r="E241" s="16">
        <f t="shared" si="116"/>
        <v>186.09904851471742</v>
      </c>
      <c r="F241" s="16">
        <f t="shared" si="117"/>
        <v>134.38198914943715</v>
      </c>
      <c r="G241" s="15">
        <f t="shared" si="145"/>
        <v>149.40384579700384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1.805765914279776</v>
      </c>
      <c r="O241" s="14">
        <f t="shared" si="119"/>
        <v>149.40384579700384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813.5446843219197</v>
      </c>
      <c r="BL241" s="74">
        <f t="shared" si="123"/>
        <v>54</v>
      </c>
      <c r="BM241" s="14">
        <f t="shared" si="146"/>
        <v>8454.4376051778654</v>
      </c>
      <c r="BN241" s="15">
        <f t="shared" si="124"/>
        <v>359.1070791440543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9.1070791440543</v>
      </c>
      <c r="CK241" s="15">
        <f t="shared" si="127"/>
        <v>413.1070791440543</v>
      </c>
      <c r="CL241" s="83">
        <f t="shared" si="147"/>
        <v>5832.8631634078338</v>
      </c>
      <c r="CM241" s="15">
        <f t="shared" si="128"/>
        <v>5832.8631634078338</v>
      </c>
      <c r="CN241" s="15">
        <f t="shared" si="115"/>
        <v>6580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7.0834595485678662</v>
      </c>
      <c r="E242" s="16">
        <f t="shared" si="116"/>
        <v>177.06986567243584</v>
      </c>
      <c r="F242" s="16">
        <f t="shared" si="117"/>
        <v>134.38198914943712</v>
      </c>
      <c r="G242" s="15">
        <f t="shared" si="145"/>
        <v>142.32038624843597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7.0834595485678662</v>
      </c>
      <c r="O242" s="14">
        <f t="shared" si="119"/>
        <v>142.32038624843597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10.8928297741495</v>
      </c>
      <c r="BL242" s="74">
        <f t="shared" si="123"/>
        <v>0</v>
      </c>
      <c r="BM242" s="14">
        <f t="shared" si="146"/>
        <v>8813.5446843219197</v>
      </c>
      <c r="BN242" s="15">
        <f t="shared" si="124"/>
        <v>297.3481454522298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7.3481454522298</v>
      </c>
      <c r="CK242" s="15">
        <f t="shared" si="127"/>
        <v>297.3481454522298</v>
      </c>
      <c r="CL242" s="83">
        <f t="shared" si="147"/>
        <v>5839.9466229564014</v>
      </c>
      <c r="CM242" s="15">
        <f t="shared" si="128"/>
        <v>5839.9466229564014</v>
      </c>
      <c r="CN242" s="15">
        <f t="shared" si="115"/>
        <v>6608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4.7223063657119102</v>
      </c>
      <c r="E243" s="16">
        <f t="shared" si="116"/>
        <v>176.30125184465388</v>
      </c>
      <c r="F243" s="16">
        <f t="shared" si="117"/>
        <v>134.38198914943715</v>
      </c>
      <c r="G243" s="15">
        <f t="shared" si="145"/>
        <v>137.59807988272405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4.7223063657119102</v>
      </c>
      <c r="O243" s="14">
        <f t="shared" si="119"/>
        <v>137.59807988272405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37.4256054384314</v>
      </c>
      <c r="BL243" s="74">
        <f t="shared" si="123"/>
        <v>0</v>
      </c>
      <c r="BM243" s="14">
        <f t="shared" si="146"/>
        <v>9110.8928297741495</v>
      </c>
      <c r="BN243" s="15">
        <f t="shared" si="124"/>
        <v>226.53277566428187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6.53277566428187</v>
      </c>
      <c r="CK243" s="15">
        <f t="shared" si="127"/>
        <v>226.53277566428187</v>
      </c>
      <c r="CL243" s="83">
        <f t="shared" si="147"/>
        <v>5844.6689293221134</v>
      </c>
      <c r="CM243" s="15">
        <f t="shared" si="128"/>
        <v>5844.6689293221134</v>
      </c>
      <c r="CN243" s="15">
        <f t="shared" si="115"/>
        <v>6636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3.305614455998338</v>
      </c>
      <c r="E244" s="16">
        <f t="shared" si="116"/>
        <v>180.76015418397509</v>
      </c>
      <c r="F244" s="16">
        <f t="shared" si="117"/>
        <v>134.38198914943712</v>
      </c>
      <c r="G244" s="15">
        <f t="shared" si="145"/>
        <v>134.2924654267257</v>
      </c>
      <c r="H244">
        <f t="shared" si="148"/>
        <v>1</v>
      </c>
      <c r="I244" s="16" cm="1">
        <f t="array" ref="I244">IF(H244=1,MAX((E244:E250)-G244,27),0)</f>
        <v>47.599867393287042</v>
      </c>
      <c r="J244" s="16">
        <f t="shared" si="118"/>
        <v>0</v>
      </c>
      <c r="K244" s="17">
        <f t="shared" si="150"/>
        <v>1</v>
      </c>
      <c r="L244" s="16">
        <f t="shared" si="149"/>
        <v>50.90548184928538</v>
      </c>
      <c r="O244" s="14">
        <f t="shared" si="119"/>
        <v>134.2924654267257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88.3948418386826</v>
      </c>
      <c r="BL244" s="74">
        <f t="shared" si="123"/>
        <v>90.803586573890541</v>
      </c>
      <c r="BM244" s="14">
        <f t="shared" si="146"/>
        <v>9246.6220188645402</v>
      </c>
      <c r="BN244" s="15">
        <f t="shared" si="124"/>
        <v>241.7728229741424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1.7728229741424</v>
      </c>
      <c r="CK244" s="15">
        <f t="shared" si="127"/>
        <v>332.57640954803293</v>
      </c>
      <c r="CL244" s="83">
        <f t="shared" si="147"/>
        <v>5895.5744111713984</v>
      </c>
      <c r="CM244" s="15">
        <f t="shared" si="128"/>
        <v>5895.5744111713984</v>
      </c>
      <c r="CN244" s="15">
        <f t="shared" si="115"/>
        <v>6664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5.9028829571398891</v>
      </c>
      <c r="E245" s="16">
        <f t="shared" si="116"/>
        <v>181.89233282001274</v>
      </c>
      <c r="F245" s="16">
        <f t="shared" si="117"/>
        <v>134.38198914943712</v>
      </c>
      <c r="G245" s="15">
        <f t="shared" si="145"/>
        <v>175.98944986287285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5.9028829571398891</v>
      </c>
      <c r="O245" s="14">
        <f t="shared" si="119"/>
        <v>175.98944986287285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384.6442883596537</v>
      </c>
      <c r="BL245" s="74">
        <f t="shared" si="123"/>
        <v>27</v>
      </c>
      <c r="BM245" s="14">
        <f t="shared" si="146"/>
        <v>9461.394841838682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5901.4772941285382</v>
      </c>
      <c r="CM245" s="15">
        <f t="shared" si="128"/>
        <v>5901.4772941285382</v>
      </c>
      <c r="CN245" s="15">
        <f t="shared" si="115"/>
        <v>6692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8.8543244357098327</v>
      </c>
      <c r="E246" s="16">
        <f t="shared" si="116"/>
        <v>180.36602883431772</v>
      </c>
      <c r="F246" s="16">
        <f t="shared" si="117"/>
        <v>133.35482467326025</v>
      </c>
      <c r="G246" s="15">
        <f t="shared" si="145"/>
        <v>167.13512542716302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8.8543244357098327</v>
      </c>
      <c r="O246" s="14">
        <f t="shared" si="119"/>
        <v>167.13512542716302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54.2686887622876</v>
      </c>
      <c r="BL246" s="74">
        <f t="shared" si="123"/>
        <v>54</v>
      </c>
      <c r="BM246" s="14">
        <f t="shared" si="146"/>
        <v>9407.3948418386826</v>
      </c>
      <c r="BN246" s="15">
        <f t="shared" si="124"/>
        <v>46.873846923605015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46.873846923605015</v>
      </c>
      <c r="CK246" s="15">
        <f t="shared" si="127"/>
        <v>100.87384692360502</v>
      </c>
      <c r="CL246" s="83">
        <f t="shared" si="147"/>
        <v>5910.3316185642479</v>
      </c>
      <c r="CM246" s="15">
        <f t="shared" si="128"/>
        <v>5910.3316185642479</v>
      </c>
      <c r="CN246" s="15">
        <f t="shared" si="115"/>
        <v>672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0.625189322851798</v>
      </c>
      <c r="E247" s="16">
        <f t="shared" si="116"/>
        <v>174.73207880947768</v>
      </c>
      <c r="F247" s="16">
        <f t="shared" si="117"/>
        <v>129.96088226923592</v>
      </c>
      <c r="G247" s="15">
        <f t="shared" si="145"/>
        <v>156.50993610431121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0.625189322851798</v>
      </c>
      <c r="O247" s="14">
        <f t="shared" si="119"/>
        <v>156.50993610431121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18.3833697611899</v>
      </c>
      <c r="BL247" s="74">
        <f t="shared" si="123"/>
        <v>54</v>
      </c>
      <c r="BM247" s="14">
        <f t="shared" si="146"/>
        <v>9400.2686887622876</v>
      </c>
      <c r="BN247" s="15">
        <f t="shared" si="124"/>
        <v>118.11468099890226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8.11468099890226</v>
      </c>
      <c r="CK247" s="15">
        <f t="shared" si="127"/>
        <v>172.11468099890226</v>
      </c>
      <c r="CL247" s="83">
        <f t="shared" si="147"/>
        <v>5920.9568078870998</v>
      </c>
      <c r="CM247" s="15">
        <f t="shared" si="128"/>
        <v>5920.9568078870998</v>
      </c>
      <c r="CN247" s="15">
        <f t="shared" ref="CN247:CN298" si="152">CN246+$CN$5</f>
        <v>6748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4.757207392849722</v>
      </c>
      <c r="E248" s="16">
        <f t="shared" si="116"/>
        <v>166.93729867528657</v>
      </c>
      <c r="F248" s="16">
        <f t="shared" si="117"/>
        <v>124.43806255020971</v>
      </c>
      <c r="G248" s="15">
        <f t="shared" si="145"/>
        <v>141.75272871146149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4.757207392849722</v>
      </c>
      <c r="O248" s="14">
        <f t="shared" si="119"/>
        <v>141.75272871146149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27.5540260622929</v>
      </c>
      <c r="BL248" s="74">
        <f t="shared" si="123"/>
        <v>0</v>
      </c>
      <c r="BM248" s="14">
        <f t="shared" si="146"/>
        <v>9518.3833697611899</v>
      </c>
      <c r="BN248" s="15">
        <f t="shared" si="124"/>
        <v>109.17065630110301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09.17065630110301</v>
      </c>
      <c r="CK248" s="15">
        <f t="shared" si="127"/>
        <v>109.17065630110301</v>
      </c>
      <c r="CL248" s="83">
        <f t="shared" si="147"/>
        <v>5935.7140152799493</v>
      </c>
      <c r="CM248" s="15">
        <f t="shared" si="128"/>
        <v>5935.7140152799493</v>
      </c>
      <c r="CN248" s="15">
        <f t="shared" si="152"/>
        <v>6776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8.8543244357098327</v>
      </c>
      <c r="E249" s="16">
        <f t="shared" si="116"/>
        <v>150.55457243696833</v>
      </c>
      <c r="F249" s="16">
        <f t="shared" si="117"/>
        <v>111.34969113894053</v>
      </c>
      <c r="G249" s="15">
        <f t="shared" si="145"/>
        <v>132.89840427575166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8.8543244357098327</v>
      </c>
      <c r="O249" s="14">
        <f t="shared" si="119"/>
        <v>132.89840427575166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68.4571830500354</v>
      </c>
      <c r="BL249" s="74">
        <f t="shared" si="123"/>
        <v>0</v>
      </c>
      <c r="BM249" s="14">
        <f t="shared" si="146"/>
        <v>9627.5540260622929</v>
      </c>
      <c r="BN249" s="15">
        <f t="shared" si="124"/>
        <v>240.90315698774248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0.90315698774248</v>
      </c>
      <c r="CK249" s="15">
        <f t="shared" si="127"/>
        <v>240.90315698774248</v>
      </c>
      <c r="CL249" s="83">
        <f t="shared" si="147"/>
        <v>5944.568339715659</v>
      </c>
      <c r="CM249" s="15">
        <f t="shared" si="128"/>
        <v>5944.568339715659</v>
      </c>
      <c r="CN249" s="15">
        <f t="shared" si="152"/>
        <v>6804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5.9028829571398891</v>
      </c>
      <c r="E250" s="16">
        <f t="shared" si="116"/>
        <v>149.92054545213597</v>
      </c>
      <c r="F250" s="16">
        <f t="shared" si="117"/>
        <v>107.04296546781094</v>
      </c>
      <c r="G250" s="15">
        <f t="shared" si="145"/>
        <v>126.99552131861176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5.9028829571398891</v>
      </c>
      <c r="O250" s="14">
        <f t="shared" si="119"/>
        <v>126.99552131861176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14.992855379876</v>
      </c>
      <c r="BL250" s="74">
        <f t="shared" si="123"/>
        <v>0</v>
      </c>
      <c r="BM250" s="14">
        <f t="shared" si="146"/>
        <v>9868.4571830500354</v>
      </c>
      <c r="BN250" s="15">
        <f t="shared" si="124"/>
        <v>146.53567232984096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6.53567232984096</v>
      </c>
      <c r="CK250" s="15">
        <f t="shared" si="127"/>
        <v>146.53567232984096</v>
      </c>
      <c r="CL250" s="83">
        <f t="shared" si="147"/>
        <v>5950.4712226727988</v>
      </c>
      <c r="CM250" s="15">
        <f t="shared" si="128"/>
        <v>5950.4712226727988</v>
      </c>
      <c r="CN250" s="15">
        <f t="shared" si="152"/>
        <v>6832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4.1320180699979225</v>
      </c>
      <c r="E251" s="16">
        <f t="shared" si="116"/>
        <v>160.26263682012069</v>
      </c>
      <c r="F251" s="16">
        <f t="shared" si="117"/>
        <v>105.5976039699803</v>
      </c>
      <c r="G251" s="15">
        <f t="shared" si="145"/>
        <v>122.86350324861384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4.1320180699979225</v>
      </c>
      <c r="O251" s="14">
        <f t="shared" si="119"/>
        <v>122.86350324861384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13.34202504864</v>
      </c>
      <c r="BL251" s="74">
        <f t="shared" si="123"/>
        <v>0</v>
      </c>
      <c r="BM251" s="14">
        <f t="shared" si="146"/>
        <v>10014.992855379876</v>
      </c>
      <c r="BN251" s="15">
        <f t="shared" si="124"/>
        <v>98.349169668763352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8.349169668763352</v>
      </c>
      <c r="CK251" s="15">
        <f t="shared" si="127"/>
        <v>98.349169668763352</v>
      </c>
      <c r="CL251" s="83">
        <f t="shared" si="147"/>
        <v>5954.6032407427965</v>
      </c>
      <c r="CM251" s="15">
        <f t="shared" si="128"/>
        <v>5954.6032407427965</v>
      </c>
      <c r="CN251" s="15">
        <f t="shared" si="152"/>
        <v>6860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4.7223063657119102</v>
      </c>
      <c r="E252" s="16">
        <f t="shared" si="116"/>
        <v>163.05003158822575</v>
      </c>
      <c r="F252" s="16">
        <f t="shared" si="117"/>
        <v>105.11735775758746</v>
      </c>
      <c r="G252" s="15">
        <f t="shared" si="145"/>
        <v>118.14119688290192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4.7223063657119102</v>
      </c>
      <c r="O252" s="14">
        <f t="shared" si="119"/>
        <v>118.14119688290192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91.592685039694</v>
      </c>
      <c r="BL252" s="74">
        <f t="shared" si="123"/>
        <v>0</v>
      </c>
      <c r="BM252" s="14">
        <f t="shared" si="146"/>
        <v>10113.34202504864</v>
      </c>
      <c r="BN252" s="15">
        <f t="shared" si="124"/>
        <v>78.250659991053908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8.250659991053908</v>
      </c>
      <c r="CK252" s="15">
        <f t="shared" si="127"/>
        <v>78.250659991053908</v>
      </c>
      <c r="CL252" s="83">
        <f t="shared" si="147"/>
        <v>5959.3255471085085</v>
      </c>
      <c r="CM252" s="15">
        <f t="shared" si="128"/>
        <v>5959.3255471085085</v>
      </c>
      <c r="CN252" s="15">
        <f t="shared" si="152"/>
        <v>6888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7.0834595485678662</v>
      </c>
      <c r="E253" s="16">
        <f t="shared" si="116"/>
        <v>163.05003158822575</v>
      </c>
      <c r="F253" s="16">
        <f t="shared" si="117"/>
        <v>105.11735775758747</v>
      </c>
      <c r="G253" s="15">
        <f t="shared" si="145"/>
        <v>111.05773733433406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7.0834595485678662</v>
      </c>
      <c r="O253" s="14">
        <f t="shared" si="119"/>
        <v>111.05773733433406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48.977133215565</v>
      </c>
      <c r="BL253" s="74">
        <f t="shared" si="123"/>
        <v>27</v>
      </c>
      <c r="BM253" s="14">
        <f t="shared" si="146"/>
        <v>10164.592685039694</v>
      </c>
      <c r="BN253" s="15">
        <f t="shared" si="124"/>
        <v>84.384448175871512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4.384448175871512</v>
      </c>
      <c r="CK253" s="15">
        <f t="shared" si="127"/>
        <v>111.38444817587151</v>
      </c>
      <c r="CL253" s="83">
        <f t="shared" si="147"/>
        <v>5966.4090066570761</v>
      </c>
      <c r="CM253" s="15">
        <f t="shared" si="128"/>
        <v>5966.4090066570761</v>
      </c>
      <c r="CN253" s="15">
        <f t="shared" si="152"/>
        <v>6916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8.5001514582814384</v>
      </c>
      <c r="E254" s="16">
        <f t="shared" si="116"/>
        <v>159.80202619750617</v>
      </c>
      <c r="F254" s="16">
        <f t="shared" si="117"/>
        <v>105.11735775758747</v>
      </c>
      <c r="G254" s="15">
        <f t="shared" si="145"/>
        <v>102.55758587605263</v>
      </c>
      <c r="H254">
        <f t="shared" si="148"/>
        <v>1</v>
      </c>
      <c r="I254" s="16" cm="1">
        <f t="array" ref="I254">IF(H254=1,MAX((E254:E260)-G254,27),0)</f>
        <v>61.181821597120972</v>
      </c>
      <c r="J254" s="16">
        <f t="shared" si="118"/>
        <v>0</v>
      </c>
      <c r="K254" s="17">
        <f t="shared" si="150"/>
        <v>1</v>
      </c>
      <c r="L254" s="16">
        <f t="shared" si="149"/>
        <v>69.681973055402409</v>
      </c>
      <c r="O254" s="14">
        <f t="shared" si="119"/>
        <v>102.55758587605263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70.529930315255</v>
      </c>
      <c r="BL254" s="74">
        <f t="shared" si="123"/>
        <v>74.304973547374345</v>
      </c>
      <c r="BM254" s="14">
        <f t="shared" si="146"/>
        <v>10174.672159668191</v>
      </c>
      <c r="BN254" s="15">
        <f t="shared" si="124"/>
        <v>95.857770647064171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5.857770647064171</v>
      </c>
      <c r="CK254" s="15">
        <f t="shared" si="127"/>
        <v>170.16274419443852</v>
      </c>
      <c r="CL254" s="83">
        <f t="shared" si="147"/>
        <v>6036.0909797124787</v>
      </c>
      <c r="CM254" s="15">
        <f t="shared" si="128"/>
        <v>6036.0909797124787</v>
      </c>
      <c r="CN254" s="15">
        <f t="shared" si="152"/>
        <v>6944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1.805765914279776</v>
      </c>
      <c r="E255" s="16">
        <f t="shared" si="116"/>
        <v>155.21796168158585</v>
      </c>
      <c r="F255" s="16">
        <f t="shared" si="117"/>
        <v>105.11735775758747</v>
      </c>
      <c r="G255" s="15">
        <f t="shared" si="145"/>
        <v>151.93364155889384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1.805765914279776</v>
      </c>
      <c r="O255" s="14">
        <f t="shared" si="119"/>
        <v>151.93364155889384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60.33348537611</v>
      </c>
      <c r="BL255" s="74">
        <f t="shared" si="123"/>
        <v>60.831589724149502</v>
      </c>
      <c r="BM255" s="14">
        <f t="shared" si="146"/>
        <v>10209.698340591105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6047.8967456267583</v>
      </c>
      <c r="CM255" s="15">
        <f t="shared" si="128"/>
        <v>6047.8967456267583</v>
      </c>
      <c r="CN255" s="76">
        <f t="shared" si="152"/>
        <v>6972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7.0834595485678662</v>
      </c>
      <c r="E256" s="16">
        <f t="shared" si="116"/>
        <v>146.05194150913991</v>
      </c>
      <c r="F256" s="16">
        <f t="shared" si="117"/>
        <v>105.11735775758747</v>
      </c>
      <c r="G256" s="15">
        <f t="shared" si="145"/>
        <v>144.85018201032597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7.0834595485678662</v>
      </c>
      <c r="O256" s="14">
        <f t="shared" si="119"/>
        <v>144.85018201032597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27.780430941024</v>
      </c>
      <c r="BL256" s="74">
        <f t="shared" si="123"/>
        <v>54</v>
      </c>
      <c r="BM256" s="14">
        <f t="shared" si="146"/>
        <v>10155.698340591105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6054.9802051753259</v>
      </c>
      <c r="CM256" s="15">
        <f t="shared" si="128"/>
        <v>6054.9802051753259</v>
      </c>
      <c r="CN256" s="76">
        <f t="shared" si="152"/>
        <v>700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4.7223063657119102</v>
      </c>
      <c r="E257" s="16">
        <f t="shared" si="116"/>
        <v>148.32254279540166</v>
      </c>
      <c r="F257" s="16">
        <f t="shared" si="117"/>
        <v>105.11735775758747</v>
      </c>
      <c r="G257" s="15">
        <f t="shared" si="145"/>
        <v>140.12787564461405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4.7223063657119102</v>
      </c>
      <c r="O257" s="14">
        <f t="shared" si="119"/>
        <v>140.12787564461405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76.001096178396</v>
      </c>
      <c r="BL257" s="74">
        <f t="shared" si="123"/>
        <v>0</v>
      </c>
      <c r="BM257" s="14">
        <f t="shared" si="146"/>
        <v>10155.698340591105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6059.7025115410379</v>
      </c>
      <c r="CM257" s="15">
        <f t="shared" si="128"/>
        <v>6059.7025115410379</v>
      </c>
      <c r="CN257" s="76">
        <f t="shared" si="152"/>
        <v>7028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3.305614455998338</v>
      </c>
      <c r="E258" s="16">
        <f t="shared" si="116"/>
        <v>159.80202619750617</v>
      </c>
      <c r="F258" s="16">
        <f t="shared" si="117"/>
        <v>105.11735775758747</v>
      </c>
      <c r="G258" s="15">
        <f t="shared" si="145"/>
        <v>136.8222611886157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3.305614455998338</v>
      </c>
      <c r="O258" s="14">
        <f t="shared" si="119"/>
        <v>136.8222611886157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113.644000032358</v>
      </c>
      <c r="BL258" s="74">
        <f t="shared" si="123"/>
        <v>0</v>
      </c>
      <c r="BM258" s="14">
        <f t="shared" si="146"/>
        <v>10155.698340591105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6063.0081259970366</v>
      </c>
      <c r="CM258" s="15">
        <f t="shared" si="128"/>
        <v>6063.0081259970366</v>
      </c>
      <c r="CN258" s="76">
        <f t="shared" si="152"/>
        <v>7056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3.5417297742839331</v>
      </c>
      <c r="E259" s="16">
        <f t="shared" si="116"/>
        <v>163.05003158822575</v>
      </c>
      <c r="F259" s="16">
        <f t="shared" si="117"/>
        <v>105.11735775758747</v>
      </c>
      <c r="G259" s="15">
        <f t="shared" si="145"/>
        <v>133.28053141433176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3.5417297742839331</v>
      </c>
      <c r="O259" s="14">
        <f t="shared" si="119"/>
        <v>133.28053141433176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46.391210375665</v>
      </c>
      <c r="BL259" s="74">
        <f t="shared" si="123"/>
        <v>62.779508856704361</v>
      </c>
      <c r="BM259" s="14">
        <f t="shared" si="146"/>
        <v>10092.918831734401</v>
      </c>
      <c r="BN259" s="15">
        <f t="shared" si="124"/>
        <v>53.472378641263276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53.472378641263276</v>
      </c>
      <c r="CK259" s="15">
        <f t="shared" si="127"/>
        <v>116.25188749796763</v>
      </c>
      <c r="CL259" s="83">
        <f t="shared" si="147"/>
        <v>6066.5498557713208</v>
      </c>
      <c r="CM259" s="15">
        <f t="shared" si="128"/>
        <v>6066.5498557713208</v>
      </c>
      <c r="CN259" s="76">
        <f t="shared" si="152"/>
        <v>7084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5.3125946614258988</v>
      </c>
      <c r="E260" s="16">
        <f t="shared" si="116"/>
        <v>163.7394074731736</v>
      </c>
      <c r="F260" s="16">
        <f t="shared" si="117"/>
        <v>105.73411701996412</v>
      </c>
      <c r="G260" s="15">
        <f t="shared" si="145"/>
        <v>127.96793675290586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5.3125946614258988</v>
      </c>
      <c r="O260" s="14">
        <f t="shared" si="119"/>
        <v>127.96793675290586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70.120079160786</v>
      </c>
      <c r="BL260" s="74">
        <f t="shared" si="123"/>
        <v>0</v>
      </c>
      <c r="BM260" s="14">
        <f t="shared" si="146"/>
        <v>10146.391210375665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6071.8624504327463</v>
      </c>
      <c r="CM260" s="15">
        <f t="shared" si="128"/>
        <v>6071.8624504327463</v>
      </c>
      <c r="CN260" s="76">
        <f t="shared" si="152"/>
        <v>7112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6.3751135937110783</v>
      </c>
      <c r="E261" s="16">
        <f t="shared" si="116"/>
        <v>162.471791211881</v>
      </c>
      <c r="F261" s="16">
        <f t="shared" si="117"/>
        <v>107.57459508595359</v>
      </c>
      <c r="G261" s="15">
        <f t="shared" si="145"/>
        <v>121.59282315919478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6.3751135937110783</v>
      </c>
      <c r="O261" s="14">
        <f t="shared" si="119"/>
        <v>121.59282315919478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34.022045313977</v>
      </c>
      <c r="BL261" s="74">
        <f t="shared" si="123"/>
        <v>27</v>
      </c>
      <c r="BM261" s="14">
        <f t="shared" si="146"/>
        <v>10119.391210375665</v>
      </c>
      <c r="BN261" s="15">
        <f t="shared" si="124"/>
        <v>14.630834938312546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4.630834938312546</v>
      </c>
      <c r="CK261" s="15">
        <f t="shared" si="127"/>
        <v>41.630834938312546</v>
      </c>
      <c r="CL261" s="83">
        <f t="shared" si="147"/>
        <v>6078.2375640264572</v>
      </c>
      <c r="CM261" s="15">
        <f t="shared" si="128"/>
        <v>6078.2375640264572</v>
      </c>
      <c r="CN261" s="76">
        <f t="shared" si="152"/>
        <v>7140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8.8543244357098327</v>
      </c>
      <c r="E262" s="16">
        <f t="shared" si="116"/>
        <v>163.30802675534099</v>
      </c>
      <c r="F262" s="16">
        <f t="shared" si="117"/>
        <v>110.3940215549304</v>
      </c>
      <c r="G262" s="15">
        <f t="shared" si="145"/>
        <v>112.73849872348495</v>
      </c>
      <c r="H262">
        <f t="shared" si="148"/>
        <v>1</v>
      </c>
      <c r="I262" s="16" cm="1">
        <f t="array" ref="I262">IF(H262=1,MAX((E262:E268)-G262,27),0)</f>
        <v>98.288559466464648</v>
      </c>
      <c r="J262" s="16">
        <f t="shared" si="118"/>
        <v>0</v>
      </c>
      <c r="K262" s="17">
        <f t="shared" si="150"/>
        <v>1</v>
      </c>
      <c r="L262" s="16">
        <f t="shared" si="149"/>
        <v>107.14288390217447</v>
      </c>
      <c r="O262" s="14">
        <f t="shared" si="119"/>
        <v>112.73849872348495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79.568770245747</v>
      </c>
      <c r="BL262" s="74">
        <f t="shared" si="123"/>
        <v>173.6225517673393</v>
      </c>
      <c r="BM262" s="14">
        <f t="shared" si="146"/>
        <v>9960.399493546638</v>
      </c>
      <c r="BN262" s="15">
        <f t="shared" si="124"/>
        <v>619.1692766991091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9.1692766991091</v>
      </c>
      <c r="CK262" s="15">
        <f t="shared" si="127"/>
        <v>792.79182846644835</v>
      </c>
      <c r="CL262" s="83">
        <f t="shared" si="147"/>
        <v>6185.3804479286318</v>
      </c>
      <c r="CM262" s="15">
        <f t="shared" si="128"/>
        <v>6185.3804479286318</v>
      </c>
      <c r="CN262" s="76">
        <f t="shared" si="152"/>
        <v>7168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5.3125946614258988</v>
      </c>
      <c r="E263" s="16">
        <f t="shared" si="116"/>
        <v>166.51906770259913</v>
      </c>
      <c r="F263" s="16">
        <f t="shared" si="117"/>
        <v>116.18082180282558</v>
      </c>
      <c r="G263" s="15">
        <f t="shared" si="145"/>
        <v>205.71446352852371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5.3125946614258988</v>
      </c>
      <c r="O263" s="14">
        <f t="shared" si="119"/>
        <v>205.71446352852371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214.415489941581</v>
      </c>
      <c r="BL263" s="74">
        <f t="shared" si="123"/>
        <v>56.764902926406947</v>
      </c>
      <c r="BM263" s="14">
        <f t="shared" si="146"/>
        <v>10522.80386731934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6190.6930425900573</v>
      </c>
      <c r="CM263" s="15">
        <f t="shared" si="128"/>
        <v>6190.6930425900573</v>
      </c>
      <c r="CN263" s="76">
        <f t="shared" si="152"/>
        <v>7196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3.5417297742839331</v>
      </c>
      <c r="E264" s="16">
        <f t="shared" ref="E264:E327" si="153">IF(C264&lt;=343,AVERAGE($D264:$D282)*21+STDEV($D264:$D282)*SQRT(21)*2.33,"")</f>
        <v>178.20443249389155</v>
      </c>
      <c r="F264" s="16">
        <f t="shared" ref="F264:F327" si="154">IF(C264&lt;=350,AVERAGE($D264:$D277)*$F$2+$F$3*STDEV($D264:$D277)*SQRT(14),"")</f>
        <v>117.81271258268816</v>
      </c>
      <c r="G264" s="15">
        <f t="shared" si="145"/>
        <v>202.17273375423977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3.5417297742839331</v>
      </c>
      <c r="O264" s="14">
        <f t="shared" ref="O264:O327" si="156">G264</f>
        <v>202.17273375423977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38.323888975508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56.858009487898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6194.2347723643416</v>
      </c>
      <c r="CM264" s="15">
        <f t="shared" ref="CM264:CM327" si="165">CL264</f>
        <v>6194.2347723643416</v>
      </c>
      <c r="CN264" s="76">
        <f t="shared" si="152"/>
        <v>7224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4792108419987535</v>
      </c>
      <c r="E265" s="16">
        <f t="shared" si="153"/>
        <v>201.90243772898742</v>
      </c>
      <c r="F265" s="16">
        <f t="shared" si="154"/>
        <v>118.30024075107934</v>
      </c>
      <c r="G265" s="15">
        <f t="shared" ref="G265:G328" si="182">G264-D265+I264</f>
        <v>199.69352291224101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4792108419987535</v>
      </c>
      <c r="O265" s="14">
        <f t="shared" si="156"/>
        <v>199.69352291224101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40.987162468869</v>
      </c>
      <c r="BL265" s="74">
        <f t="shared" si="160"/>
        <v>49.126180009145656</v>
      </c>
      <c r="BM265" s="14">
        <f t="shared" ref="BM265:BM328" si="183">BM264-BL265+BN264</f>
        <v>10407.731829478753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6196.7139832063403</v>
      </c>
      <c r="CM265" s="15">
        <f t="shared" si="165"/>
        <v>6196.7139832063403</v>
      </c>
      <c r="CN265" s="76">
        <f t="shared" si="152"/>
        <v>7252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4.7223063657119102</v>
      </c>
      <c r="E266" s="16">
        <f t="shared" si="153"/>
        <v>209.26020107349865</v>
      </c>
      <c r="F266" s="16">
        <f t="shared" si="154"/>
        <v>118.36628330282835</v>
      </c>
      <c r="G266" s="15">
        <f t="shared" si="182"/>
        <v>194.97121654652909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4.7223063657119102</v>
      </c>
      <c r="O266" s="14">
        <f t="shared" si="156"/>
        <v>194.97121654652909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082.658573840616</v>
      </c>
      <c r="BL266" s="74">
        <f t="shared" si="160"/>
        <v>0</v>
      </c>
      <c r="BM266" s="14">
        <f t="shared" si="183"/>
        <v>10407.731829478753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6201.4362895720524</v>
      </c>
      <c r="CM266" s="15">
        <f t="shared" si="165"/>
        <v>6201.4362895720524</v>
      </c>
      <c r="CN266" s="76">
        <f t="shared" si="152"/>
        <v>728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7.0834595485678662</v>
      </c>
      <c r="E267" s="16">
        <f t="shared" si="153"/>
        <v>211.0270581899496</v>
      </c>
      <c r="F267" s="16">
        <f t="shared" si="154"/>
        <v>120.18598591558197</v>
      </c>
      <c r="G267" s="15">
        <f t="shared" si="182"/>
        <v>187.88775699796122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7.0834595485678662</v>
      </c>
      <c r="O267" s="14">
        <f t="shared" si="156"/>
        <v>187.88775699796122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61.431520219607</v>
      </c>
      <c r="BL267" s="74">
        <f t="shared" si="160"/>
        <v>0</v>
      </c>
      <c r="BM267" s="14">
        <f t="shared" si="183"/>
        <v>10407.731829478753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6208.51974912062</v>
      </c>
      <c r="CM267" s="15">
        <f t="shared" si="165"/>
        <v>6208.51974912062</v>
      </c>
      <c r="CN267" s="76">
        <f t="shared" si="152"/>
        <v>7308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8.5001514582814384</v>
      </c>
      <c r="E268" s="16">
        <f t="shared" si="153"/>
        <v>209.39985601313469</v>
      </c>
      <c r="F268" s="16">
        <f t="shared" si="154"/>
        <v>125.28187447530664</v>
      </c>
      <c r="G268" s="15">
        <f t="shared" si="182"/>
        <v>179.38760553967978</v>
      </c>
      <c r="H268">
        <f t="shared" si="185"/>
        <v>1</v>
      </c>
      <c r="I268" s="16" cm="1">
        <f t="array" ref="I268">IF(H268=1,MAX((E268:E274)-G268,27),0)</f>
        <v>352.70616200855028</v>
      </c>
      <c r="J268" s="16">
        <f t="shared" si="155"/>
        <v>0</v>
      </c>
      <c r="K268" s="17">
        <f t="shared" si="150"/>
        <v>1</v>
      </c>
      <c r="L268" s="16">
        <f t="shared" si="149"/>
        <v>361.20631346683172</v>
      </c>
      <c r="O268" s="14">
        <f t="shared" si="156"/>
        <v>179.38760553967978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28.790498136934</v>
      </c>
      <c r="BL268" s="74">
        <f t="shared" si="160"/>
        <v>975.59949924741193</v>
      </c>
      <c r="BM268" s="14">
        <f t="shared" si="183"/>
        <v>9432.1323302313413</v>
      </c>
      <c r="BN268" s="15">
        <f t="shared" si="161"/>
        <v>796.65816790559256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96.65816790559256</v>
      </c>
      <c r="CK268" s="15">
        <f t="shared" si="164"/>
        <v>1772.2576671530046</v>
      </c>
      <c r="CL268" s="83">
        <f t="shared" si="184"/>
        <v>6569.7260625874515</v>
      </c>
      <c r="CM268" s="15">
        <f t="shared" si="165"/>
        <v>6569.7260625874515</v>
      </c>
      <c r="CN268" s="76">
        <f t="shared" si="152"/>
        <v>7336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1.805765914279776</v>
      </c>
      <c r="E269" s="16">
        <f t="shared" si="153"/>
        <v>241.40231688466824</v>
      </c>
      <c r="F269" s="16">
        <f t="shared" si="154"/>
        <v>132.63342561233347</v>
      </c>
      <c r="G269" s="15">
        <f t="shared" si="182"/>
        <v>520.28800163395022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1.805765914279776</v>
      </c>
      <c r="O269" s="14">
        <f t="shared" si="156"/>
        <v>520.28800163395022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966.2636502689602</v>
      </c>
      <c r="BL269" s="74">
        <f t="shared" si="160"/>
        <v>339.09740105229457</v>
      </c>
      <c r="BM269" s="14">
        <f t="shared" si="183"/>
        <v>9889.6930970846388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6581.5318285017311</v>
      </c>
      <c r="CM269" s="15">
        <f t="shared" si="165"/>
        <v>6581.5318285017311</v>
      </c>
      <c r="CN269" s="76">
        <f t="shared" si="152"/>
        <v>7364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7.0834595485678662</v>
      </c>
      <c r="E270" s="16">
        <f t="shared" si="153"/>
        <v>297.60629115179819</v>
      </c>
      <c r="F270" s="16">
        <f t="shared" si="154"/>
        <v>146.19875099095438</v>
      </c>
      <c r="G270" s="15">
        <f t="shared" si="182"/>
        <v>513.2045420853824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7.0834595485678662</v>
      </c>
      <c r="O270" s="14">
        <f t="shared" si="156"/>
        <v>513.2045420853824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604.6745565651754</v>
      </c>
      <c r="BL270" s="74">
        <f t="shared" si="160"/>
        <v>154.37423204836915</v>
      </c>
      <c r="BM270" s="14">
        <f t="shared" si="183"/>
        <v>9735.3188650362699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6588.6152880502987</v>
      </c>
      <c r="CM270" s="15">
        <f t="shared" si="165"/>
        <v>6588.6152880502987</v>
      </c>
      <c r="CN270" s="76">
        <f t="shared" si="152"/>
        <v>7392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4.7223063657119102</v>
      </c>
      <c r="E271" s="16">
        <f t="shared" si="153"/>
        <v>367.4258776384425</v>
      </c>
      <c r="F271" s="16">
        <f t="shared" si="154"/>
        <v>150.2215060372865</v>
      </c>
      <c r="G271" s="15">
        <f t="shared" si="182"/>
        <v>508.48223571967048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4.7223063657119102</v>
      </c>
      <c r="O271" s="14">
        <f t="shared" si="156"/>
        <v>508.48223571967048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398.2484622266711</v>
      </c>
      <c r="BL271" s="74">
        <f t="shared" si="160"/>
        <v>70.219412636599841</v>
      </c>
      <c r="BM271" s="14">
        <f t="shared" si="183"/>
        <v>9665.0994523996706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6593.3375944160107</v>
      </c>
      <c r="CM271" s="15">
        <f t="shared" si="165"/>
        <v>6593.3375944160107</v>
      </c>
      <c r="CN271" s="76">
        <f t="shared" si="152"/>
        <v>7420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3.305614455998338</v>
      </c>
      <c r="E272" s="16">
        <f t="shared" si="153"/>
        <v>473.23056967555976</v>
      </c>
      <c r="F272" s="16">
        <f t="shared" si="154"/>
        <v>151.68339971082878</v>
      </c>
      <c r="G272" s="15">
        <f t="shared" si="182"/>
        <v>505.17662126367213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3.305614455998338</v>
      </c>
      <c r="O272" s="14">
        <f t="shared" si="156"/>
        <v>505.17662126367213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353.9536410882083</v>
      </c>
      <c r="BL272" s="74">
        <f t="shared" si="160"/>
        <v>0</v>
      </c>
      <c r="BM272" s="14">
        <f t="shared" si="183"/>
        <v>9665.0994523996706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6596.6432088720094</v>
      </c>
      <c r="CM272" s="15">
        <f t="shared" si="165"/>
        <v>6596.6432088720094</v>
      </c>
      <c r="CN272" s="76">
        <f t="shared" si="152"/>
        <v>7448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4.7223063657119102</v>
      </c>
      <c r="E273" s="16">
        <f t="shared" si="153"/>
        <v>513.2866361599938</v>
      </c>
      <c r="F273" s="16">
        <f t="shared" si="154"/>
        <v>152.15458960971438</v>
      </c>
      <c r="G273" s="15">
        <f t="shared" si="182"/>
        <v>500.45431489796022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4.7223063657119102</v>
      </c>
      <c r="O273" s="14">
        <f t="shared" si="156"/>
        <v>500.45431489796022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415.7989460271965</v>
      </c>
      <c r="BL273" s="74">
        <f t="shared" si="160"/>
        <v>0</v>
      </c>
      <c r="BM273" s="14">
        <f t="shared" si="183"/>
        <v>9665.0994523996706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6601.3655152377214</v>
      </c>
      <c r="CM273" s="15">
        <f t="shared" si="165"/>
        <v>6601.3655152377214</v>
      </c>
      <c r="CN273" s="76">
        <f t="shared" si="152"/>
        <v>7476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7.0834595485678662</v>
      </c>
      <c r="E274" s="16">
        <f t="shared" si="153"/>
        <v>532.09376754823006</v>
      </c>
      <c r="F274" s="16">
        <f t="shared" si="154"/>
        <v>184.69756776826796</v>
      </c>
      <c r="G274" s="15">
        <f t="shared" si="182"/>
        <v>493.37085534939234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7.0834595485678662</v>
      </c>
      <c r="O274" s="14">
        <f t="shared" si="156"/>
        <v>493.37085534939234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489.5031474558637</v>
      </c>
      <c r="BL274" s="74">
        <f t="shared" si="160"/>
        <v>0</v>
      </c>
      <c r="BM274" s="14">
        <f t="shared" si="183"/>
        <v>9665.0994523996706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6608.448974786289</v>
      </c>
      <c r="CM274" s="15">
        <f t="shared" si="165"/>
        <v>6608.448974786289</v>
      </c>
      <c r="CN274" s="76">
        <f t="shared" si="152"/>
        <v>7504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8.5001514582814384</v>
      </c>
      <c r="E275" s="16">
        <f t="shared" si="153"/>
        <v>540.34387743636262</v>
      </c>
      <c r="F275" s="16">
        <f t="shared" si="154"/>
        <v>241.07294981373769</v>
      </c>
      <c r="G275" s="15">
        <f t="shared" si="182"/>
        <v>484.87070389111091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8.5001514582814384</v>
      </c>
      <c r="O275" s="14">
        <f t="shared" si="156"/>
        <v>484.87070389111091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575.7884406683715</v>
      </c>
      <c r="BL275" s="74">
        <f t="shared" si="160"/>
        <v>0</v>
      </c>
      <c r="BM275" s="14">
        <f t="shared" si="183"/>
        <v>9665.0994523996706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6616.9491262445708</v>
      </c>
      <c r="CM275" s="15">
        <f t="shared" si="165"/>
        <v>6616.9491262445708</v>
      </c>
      <c r="CN275" s="76">
        <f t="shared" si="152"/>
        <v>7532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1.805765914279776</v>
      </c>
      <c r="E276" s="16">
        <f t="shared" si="153"/>
        <v>573.46100882034091</v>
      </c>
      <c r="F276" s="16">
        <f t="shared" si="154"/>
        <v>302.75249316568926</v>
      </c>
      <c r="G276" s="15">
        <f t="shared" si="182"/>
        <v>473.06493797683112</v>
      </c>
      <c r="H276">
        <f t="shared" si="185"/>
        <v>1</v>
      </c>
      <c r="I276" s="16" cm="1">
        <f t="array" ref="I276">IF(H276=1,MAX((E276:E282)-G276,27),0)</f>
        <v>473.29302151192718</v>
      </c>
      <c r="J276" s="16">
        <f t="shared" si="155"/>
        <v>0</v>
      </c>
      <c r="K276" s="17">
        <f t="shared" si="187"/>
        <v>1</v>
      </c>
      <c r="L276" s="16">
        <f t="shared" si="186"/>
        <v>485.09878742620697</v>
      </c>
      <c r="O276" s="14">
        <f t="shared" si="156"/>
        <v>473.06493797683112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709.6941556046058</v>
      </c>
      <c r="BL276" s="74">
        <f t="shared" si="160"/>
        <v>1729.1052932180851</v>
      </c>
      <c r="BM276" s="14">
        <f t="shared" si="183"/>
        <v>7935.9941591815859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7102.0479136707781</v>
      </c>
      <c r="CM276" s="15">
        <f t="shared" si="165"/>
        <v>7102.0479136707781</v>
      </c>
      <c r="CN276" s="76">
        <f t="shared" si="152"/>
        <v>756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7.0834595485678662</v>
      </c>
      <c r="E277" s="16">
        <f t="shared" si="153"/>
        <v>637.06511332613854</v>
      </c>
      <c r="F277" s="16">
        <f t="shared" si="154"/>
        <v>393.03695766206579</v>
      </c>
      <c r="G277" s="15">
        <f t="shared" si="182"/>
        <v>939.27449994019048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7.0834595485678662</v>
      </c>
      <c r="O277" s="14">
        <f t="shared" si="156"/>
        <v>939.27449994019048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683.945872927894</v>
      </c>
      <c r="BL277" s="74">
        <f t="shared" si="160"/>
        <v>206.45508196624817</v>
      </c>
      <c r="BM277" s="14">
        <f t="shared" si="183"/>
        <v>7729.5390772153378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7109.1313732193457</v>
      </c>
      <c r="CM277" s="15">
        <f t="shared" si="165"/>
        <v>7109.1313732193457</v>
      </c>
      <c r="CN277" s="76">
        <f t="shared" si="152"/>
        <v>7588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4.7223063657119102</v>
      </c>
      <c r="E278" s="16">
        <f t="shared" si="153"/>
        <v>722.41233329949966</v>
      </c>
      <c r="F278" s="16">
        <f t="shared" si="154"/>
        <v>424.31553255117456</v>
      </c>
      <c r="G278" s="15">
        <f t="shared" si="182"/>
        <v>934.55219357447857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4.7223063657119102</v>
      </c>
      <c r="O278" s="14">
        <f t="shared" si="156"/>
        <v>934.55219357447857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574.9907436344847</v>
      </c>
      <c r="BL278" s="74">
        <f t="shared" si="160"/>
        <v>84.938176500870611</v>
      </c>
      <c r="BM278" s="14">
        <f t="shared" si="183"/>
        <v>7644.6009007144676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7113.8536795850578</v>
      </c>
      <c r="CM278" s="15">
        <f t="shared" si="165"/>
        <v>7113.8536795850578</v>
      </c>
      <c r="CN278" s="76">
        <f t="shared" si="152"/>
        <v>7616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3.305614455998338</v>
      </c>
      <c r="E279" s="16">
        <f t="shared" si="153"/>
        <v>861.04780335468831</v>
      </c>
      <c r="F279" s="16">
        <f t="shared" si="154"/>
        <v>438.59819482118542</v>
      </c>
      <c r="G279" s="15">
        <f t="shared" si="182"/>
        <v>931.24657911848021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3.305614455998338</v>
      </c>
      <c r="O279" s="14">
        <f t="shared" si="156"/>
        <v>931.24657911848021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556.4137365299466</v>
      </c>
      <c r="BL279" s="74">
        <f t="shared" si="160"/>
        <v>0</v>
      </c>
      <c r="BM279" s="14">
        <f t="shared" si="183"/>
        <v>7644.6009007144676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7117.1592940410565</v>
      </c>
      <c r="CM279" s="15">
        <f t="shared" si="165"/>
        <v>7117.1592940410565</v>
      </c>
      <c r="CN279" s="76">
        <f t="shared" si="152"/>
        <v>7644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7.0834595485678662</v>
      </c>
      <c r="E280" s="16">
        <f t="shared" si="153"/>
        <v>913.4681336626503</v>
      </c>
      <c r="F280" s="16">
        <f t="shared" si="154"/>
        <v>445.5282590125193</v>
      </c>
      <c r="G280" s="15">
        <f t="shared" si="182"/>
        <v>924.1631195699124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7.0834595485678662</v>
      </c>
      <c r="O280" s="14">
        <f t="shared" si="156"/>
        <v>924.1631195699124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600.5045342172998</v>
      </c>
      <c r="BL280" s="74">
        <f t="shared" si="160"/>
        <v>0</v>
      </c>
      <c r="BM280" s="14">
        <f t="shared" si="183"/>
        <v>7644.6009007144676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7124.242753589624</v>
      </c>
      <c r="CM280" s="15">
        <f t="shared" si="165"/>
        <v>7124.242753589624</v>
      </c>
      <c r="CN280" s="76">
        <f t="shared" si="152"/>
        <v>7672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0.625189322851798</v>
      </c>
      <c r="E281" s="16">
        <f t="shared" si="153"/>
        <v>936.64527058604381</v>
      </c>
      <c r="F281" s="16">
        <f t="shared" si="154"/>
        <v>471.83115850329727</v>
      </c>
      <c r="G281" s="15">
        <f t="shared" si="182"/>
        <v>913.53793024706056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0.625189322851798</v>
      </c>
      <c r="O281" s="14">
        <f t="shared" si="156"/>
        <v>913.53793024706056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656.034554372909</v>
      </c>
      <c r="BL281" s="74">
        <f t="shared" si="160"/>
        <v>0</v>
      </c>
      <c r="BM281" s="14">
        <f t="shared" si="183"/>
        <v>7644.6009007144676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7134.8679429124759</v>
      </c>
      <c r="CM281" s="15">
        <f t="shared" si="165"/>
        <v>7134.8679429124759</v>
      </c>
      <c r="CN281" s="76">
        <f t="shared" si="152"/>
        <v>7700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2.750227187422157</v>
      </c>
      <c r="E282" s="16">
        <f t="shared" si="153"/>
        <v>946.3579594887583</v>
      </c>
      <c r="F282" s="16">
        <f t="shared" si="154"/>
        <v>525.53479317070901</v>
      </c>
      <c r="G282" s="15">
        <f t="shared" si="182"/>
        <v>900.78770305963837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2.750227187422157</v>
      </c>
      <c r="O282" s="14">
        <f t="shared" si="156"/>
        <v>900.78770305963837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722.6705785596359</v>
      </c>
      <c r="BL282" s="74">
        <f t="shared" si="160"/>
        <v>0</v>
      </c>
      <c r="BM282" s="14">
        <f t="shared" si="183"/>
        <v>7644.6009007144676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7147.6181700998977</v>
      </c>
      <c r="CM282" s="15">
        <f t="shared" si="165"/>
        <v>7147.6181700998977</v>
      </c>
      <c r="CN282" s="76">
        <f t="shared" si="152"/>
        <v>7728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7.708648871419665</v>
      </c>
      <c r="E283" s="16">
        <f t="shared" si="153"/>
        <v>953.64491860263774</v>
      </c>
      <c r="F283" s="16">
        <f t="shared" si="154"/>
        <v>594.50350047129552</v>
      </c>
      <c r="G283" s="15">
        <f t="shared" si="182"/>
        <v>883.07905418821872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7.708648871419665</v>
      </c>
      <c r="O283" s="14">
        <f t="shared" si="156"/>
        <v>883.07905418821872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841.7621528040909</v>
      </c>
      <c r="BL283" s="74">
        <f t="shared" si="160"/>
        <v>0</v>
      </c>
      <c r="BM283" s="14">
        <f t="shared" si="183"/>
        <v>7644.6009007144676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7165.3268189713172</v>
      </c>
      <c r="CM283" s="15">
        <f t="shared" si="165"/>
        <v>7165.3268189713172</v>
      </c>
      <c r="CN283" s="76">
        <f t="shared" si="152"/>
        <v>7756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0.625189322851798</v>
      </c>
      <c r="E284" s="16">
        <f t="shared" si="153"/>
        <v>969.12367627483013</v>
      </c>
      <c r="F284" s="16">
        <f t="shared" si="154"/>
        <v>709.38627286018618</v>
      </c>
      <c r="G284" s="15">
        <f t="shared" si="182"/>
        <v>872.45386486536688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0.625189322851798</v>
      </c>
      <c r="O284" s="14">
        <f t="shared" si="156"/>
        <v>872.45386486536688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923.9662215990484</v>
      </c>
      <c r="BL284" s="74">
        <f t="shared" si="160"/>
        <v>0</v>
      </c>
      <c r="BM284" s="14">
        <f t="shared" si="183"/>
        <v>7644.6009007144676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7175.952008294169</v>
      </c>
      <c r="CM284" s="15">
        <f t="shared" si="165"/>
        <v>7175.952008294169</v>
      </c>
      <c r="CN284" s="76">
        <f t="shared" si="152"/>
        <v>7784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7.0834595485678662</v>
      </c>
      <c r="E285" s="16">
        <f t="shared" si="153"/>
        <v>995.58542163231164</v>
      </c>
      <c r="F285" s="16">
        <f t="shared" si="154"/>
        <v>745.4759880782151</v>
      </c>
      <c r="G285" s="15">
        <f t="shared" si="182"/>
        <v>865.37040531679907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7.0834595485678662</v>
      </c>
      <c r="O285" s="14">
        <f t="shared" si="156"/>
        <v>865.37040531679907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987.4625795720267</v>
      </c>
      <c r="BL285" s="74">
        <f t="shared" si="160"/>
        <v>0</v>
      </c>
      <c r="BM285" s="14">
        <f t="shared" si="183"/>
        <v>7644.6009007144676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7183.0354678427366</v>
      </c>
      <c r="CM285" s="15">
        <f t="shared" si="165"/>
        <v>7183.0354678427366</v>
      </c>
      <c r="CN285" s="76">
        <f t="shared" si="152"/>
        <v>7812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4.958421683997507</v>
      </c>
      <c r="E286" s="16">
        <f t="shared" si="153"/>
        <v>1044.7452219712193</v>
      </c>
      <c r="F286" s="16">
        <f t="shared" si="154"/>
        <v>758.14929731152677</v>
      </c>
      <c r="G286" s="15">
        <f t="shared" si="182"/>
        <v>860.41198363280159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4.958421683997507</v>
      </c>
      <c r="O286" s="14">
        <f t="shared" si="156"/>
        <v>860.41198363280159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039.7519029682317</v>
      </c>
      <c r="BL286" s="74">
        <f t="shared" si="160"/>
        <v>0</v>
      </c>
      <c r="BM286" s="14">
        <f t="shared" si="183"/>
        <v>7644.6009007144676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7187.9938895267342</v>
      </c>
      <c r="CM286" s="15">
        <f t="shared" si="165"/>
        <v>7187.9938895267342</v>
      </c>
      <c r="CN286" s="76">
        <f t="shared" si="152"/>
        <v>784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3.611531828559556</v>
      </c>
      <c r="E287" s="16">
        <f t="shared" si="153"/>
        <v>1058.6924590598642</v>
      </c>
      <c r="F287" s="16">
        <f t="shared" si="154"/>
        <v>760.77294804857206</v>
      </c>
      <c r="G287" s="15">
        <f t="shared" si="182"/>
        <v>836.80045180424202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3.611531828559556</v>
      </c>
      <c r="O287" s="14">
        <f t="shared" si="156"/>
        <v>836.80045180424202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163.1519477584716</v>
      </c>
      <c r="BL287" s="74">
        <f t="shared" si="160"/>
        <v>0</v>
      </c>
      <c r="BM287" s="14">
        <f t="shared" si="183"/>
        <v>7644.6009007144676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7211.6054213552934</v>
      </c>
      <c r="CM287" s="15">
        <f t="shared" si="165"/>
        <v>7211.6054213552934</v>
      </c>
      <c r="CN287" s="76">
        <f t="shared" si="152"/>
        <v>7868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35.417297742839331</v>
      </c>
      <c r="E288" s="16">
        <f t="shared" si="153"/>
        <v>1058.6924590598642</v>
      </c>
      <c r="F288" s="16">
        <f t="shared" si="154"/>
        <v>760.77294804857206</v>
      </c>
      <c r="G288" s="15">
        <f t="shared" si="182"/>
        <v>801.38315406140271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35.417297742839331</v>
      </c>
      <c r="O288" s="14">
        <f t="shared" si="156"/>
        <v>801.38315406140271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455.0520052411875</v>
      </c>
      <c r="BL288" s="74">
        <f t="shared" si="160"/>
        <v>0</v>
      </c>
      <c r="BM288" s="14">
        <f t="shared" si="183"/>
        <v>7644.6009007144676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7247.0227190981332</v>
      </c>
      <c r="CM288" s="15">
        <f t="shared" si="165"/>
        <v>7247.0227190981332</v>
      </c>
      <c r="CN288" s="76">
        <f t="shared" si="152"/>
        <v>7896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42.50075729140719</v>
      </c>
      <c r="E289" s="16">
        <f t="shared" si="153"/>
        <v>1046.9992800656737</v>
      </c>
      <c r="F289" s="16">
        <f t="shared" si="154"/>
        <v>760.77294804857206</v>
      </c>
      <c r="G289" s="15">
        <f t="shared" si="182"/>
        <v>758.88239676999547</v>
      </c>
      <c r="H289">
        <f t="shared" si="185"/>
        <v>1</v>
      </c>
      <c r="I289" s="16" cm="1">
        <f t="array" ref="I289">IF(H289=1,MAX((E289:E295)-G289,27),0)</f>
        <v>288.11688329567824</v>
      </c>
      <c r="J289" s="16">
        <f t="shared" si="155"/>
        <v>0</v>
      </c>
      <c r="K289" s="17">
        <f t="shared" si="187"/>
        <v>1</v>
      </c>
      <c r="L289" s="16">
        <f t="shared" si="186"/>
        <v>330.61764058708542</v>
      </c>
      <c r="O289" s="14">
        <f t="shared" si="156"/>
        <v>758.88239676999547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576.726370221656</v>
      </c>
      <c r="BL289" s="74">
        <f t="shared" si="160"/>
        <v>1064.9115904655562</v>
      </c>
      <c r="BM289" s="14">
        <f t="shared" si="183"/>
        <v>6579.6893102489112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7577.6403596852188</v>
      </c>
      <c r="CM289" s="15">
        <f t="shared" si="165"/>
        <v>7577.6403596852188</v>
      </c>
      <c r="CN289" s="76">
        <f t="shared" si="152"/>
        <v>7924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59.028829571398887</v>
      </c>
      <c r="E290" s="16">
        <f t="shared" si="153"/>
        <v>1024.2479548184604</v>
      </c>
      <c r="F290" s="16">
        <f t="shared" si="154"/>
        <v>760.77294804857206</v>
      </c>
      <c r="G290" s="15">
        <f t="shared" si="182"/>
        <v>987.97045049427481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59.028829571398887</v>
      </c>
      <c r="O290" s="14">
        <f t="shared" si="156"/>
        <v>987.97045049427481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214.8144456268055</v>
      </c>
      <c r="BL290" s="74">
        <f t="shared" si="160"/>
        <v>216.26797485876898</v>
      </c>
      <c r="BM290" s="14">
        <f t="shared" si="183"/>
        <v>6363.4213353901423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7636.6691892566178</v>
      </c>
      <c r="CM290" s="15">
        <f t="shared" si="165"/>
        <v>7636.6691892566178</v>
      </c>
      <c r="CN290" s="76">
        <f t="shared" si="152"/>
        <v>7952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35.417297742839331</v>
      </c>
      <c r="E291" s="16">
        <f t="shared" si="153"/>
        <v>975.8230299302611</v>
      </c>
      <c r="F291" s="16">
        <f t="shared" si="154"/>
        <v>760.77294804857195</v>
      </c>
      <c r="G291" s="15">
        <f t="shared" si="182"/>
        <v>952.5531527514355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35.417297742839331</v>
      </c>
      <c r="O291" s="14">
        <f t="shared" si="156"/>
        <v>952.5531527514355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771.7150473496104</v>
      </c>
      <c r="BL291" s="74">
        <f t="shared" si="160"/>
        <v>0</v>
      </c>
      <c r="BM291" s="14">
        <f t="shared" si="183"/>
        <v>6363.4213353901423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7672.0864869994575</v>
      </c>
      <c r="CM291" s="15">
        <f t="shared" si="165"/>
        <v>7672.0864869994575</v>
      </c>
      <c r="CN291" s="76">
        <f t="shared" si="152"/>
        <v>7980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3.611531828559556</v>
      </c>
      <c r="E292" s="16">
        <f t="shared" si="153"/>
        <v>960.63933142220571</v>
      </c>
      <c r="F292" s="16">
        <f t="shared" si="154"/>
        <v>760.77294804857195</v>
      </c>
      <c r="G292" s="15">
        <f t="shared" si="182"/>
        <v>928.94162092287593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3.611531828559556</v>
      </c>
      <c r="O292" s="14">
        <f t="shared" si="156"/>
        <v>928.94162092287593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794.211776127082</v>
      </c>
      <c r="BL292" s="74">
        <f t="shared" si="160"/>
        <v>0</v>
      </c>
      <c r="BM292" s="14">
        <f t="shared" si="183"/>
        <v>6363.4213353901423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7695.6980188280168</v>
      </c>
      <c r="CM292" s="15">
        <f t="shared" si="165"/>
        <v>7695.6980188280168</v>
      </c>
      <c r="CN292" s="15">
        <f t="shared" ref="CN292:CN344" si="188">CN291+$CN$2</f>
        <v>8008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6.52807227999169</v>
      </c>
      <c r="E293" s="16">
        <f t="shared" si="153"/>
        <v>960.63933142220571</v>
      </c>
      <c r="F293" s="16">
        <f t="shared" si="154"/>
        <v>760.77294804857195</v>
      </c>
      <c r="G293" s="15">
        <f t="shared" si="182"/>
        <v>912.41354864288428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6.52807227999169</v>
      </c>
      <c r="O293" s="14">
        <f t="shared" si="156"/>
        <v>912.41354864288428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814.3382782177896</v>
      </c>
      <c r="BL293" s="74">
        <f t="shared" si="160"/>
        <v>0</v>
      </c>
      <c r="BM293" s="14">
        <f t="shared" si="183"/>
        <v>6363.4213353901423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7712.2260911080084</v>
      </c>
      <c r="CM293" s="15">
        <f t="shared" si="165"/>
        <v>7712.2260911080084</v>
      </c>
      <c r="CN293" s="15">
        <f t="shared" si="188"/>
        <v>8036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35.417297742839331</v>
      </c>
      <c r="E294" s="16">
        <f t="shared" si="153"/>
        <v>959.38514133044214</v>
      </c>
      <c r="F294" s="16">
        <f t="shared" si="154"/>
        <v>760.77294804857195</v>
      </c>
      <c r="G294" s="15">
        <f t="shared" si="182"/>
        <v>876.99625090004497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35.417297742839331</v>
      </c>
      <c r="O294" s="14">
        <f t="shared" si="156"/>
        <v>876.99625090004497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953.4770088496671</v>
      </c>
      <c r="BL294" s="74">
        <f t="shared" si="160"/>
        <v>0</v>
      </c>
      <c r="BM294" s="14">
        <f t="shared" si="183"/>
        <v>6363.4213353901423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7747.6433888508482</v>
      </c>
      <c r="CM294" s="15">
        <f t="shared" si="165"/>
        <v>7747.6433888508482</v>
      </c>
      <c r="CN294" s="15">
        <f t="shared" si="188"/>
        <v>8064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53.125946614258993</v>
      </c>
      <c r="E295" s="16">
        <f t="shared" si="153"/>
        <v>939.520105362045</v>
      </c>
      <c r="F295" s="16">
        <f t="shared" si="154"/>
        <v>750.7989763745752</v>
      </c>
      <c r="G295" s="15">
        <f t="shared" si="182"/>
        <v>823.87030428578601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53.125946614258993</v>
      </c>
      <c r="O295" s="14">
        <f t="shared" si="156"/>
        <v>823.87030428578601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117.4069501384811</v>
      </c>
      <c r="BL295" s="74">
        <f t="shared" si="160"/>
        <v>0</v>
      </c>
      <c r="BM295" s="14">
        <f t="shared" si="183"/>
        <v>6363.4213353901423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7800.7693354651074</v>
      </c>
      <c r="CM295" s="15">
        <f t="shared" si="165"/>
        <v>7800.7693354651074</v>
      </c>
      <c r="CN295" s="15">
        <f t="shared" si="188"/>
        <v>8092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63.751135937110789</v>
      </c>
      <c r="E296" s="16">
        <f t="shared" si="153"/>
        <v>891.59736091833065</v>
      </c>
      <c r="F296" s="16">
        <f t="shared" si="154"/>
        <v>718.16991972639062</v>
      </c>
      <c r="G296" s="15">
        <f t="shared" si="182"/>
        <v>760.1191683486752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63.751135937110789</v>
      </c>
      <c r="O296" s="14">
        <f t="shared" si="156"/>
        <v>760.1191683486752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999.419376044531</v>
      </c>
      <c r="BL296" s="74">
        <f t="shared" si="160"/>
        <v>0</v>
      </c>
      <c r="BM296" s="14">
        <f t="shared" si="183"/>
        <v>6363.4213353901423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7864.5204714022184</v>
      </c>
      <c r="CM296" s="15">
        <f t="shared" si="165"/>
        <v>7864.5204714022184</v>
      </c>
      <c r="CN296" s="15">
        <f t="shared" si="188"/>
        <v>8120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88.543244357098317</v>
      </c>
      <c r="E297" s="16">
        <f t="shared" si="153"/>
        <v>820.88163108733124</v>
      </c>
      <c r="F297" s="16">
        <f t="shared" si="154"/>
        <v>664.9015643548978</v>
      </c>
      <c r="G297" s="15">
        <f t="shared" si="182"/>
        <v>671.57592399157693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88.543244357098317</v>
      </c>
      <c r="O297" s="14">
        <f t="shared" si="156"/>
        <v>671.57592399157693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536.6692080811326</v>
      </c>
      <c r="BL297" s="74">
        <f t="shared" si="160"/>
        <v>0</v>
      </c>
      <c r="BM297" s="14">
        <f t="shared" si="183"/>
        <v>6363.4213353901423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7953.0637157593164</v>
      </c>
      <c r="CM297" s="15">
        <f t="shared" si="165"/>
        <v>7953.0637157593164</v>
      </c>
      <c r="CN297" s="15">
        <f t="shared" si="188"/>
        <v>8148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53.125946614258993</v>
      </c>
      <c r="E298" s="16">
        <f t="shared" si="153"/>
        <v>676.79961265212228</v>
      </c>
      <c r="F298" s="16">
        <f t="shared" si="154"/>
        <v>541.44162403139433</v>
      </c>
      <c r="G298" s="15">
        <f t="shared" si="182"/>
        <v>618.44997737731796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53.125946614258993</v>
      </c>
      <c r="O298" s="14">
        <f t="shared" si="156"/>
        <v>618.44997737731796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259.0191073030942</v>
      </c>
      <c r="BL298" s="74">
        <f t="shared" si="160"/>
        <v>0</v>
      </c>
      <c r="BM298" s="14">
        <f t="shared" si="183"/>
        <v>6363.4213353901423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8006.1896623735756</v>
      </c>
      <c r="CM298" s="15">
        <f t="shared" si="165"/>
        <v>8006.1896623735756</v>
      </c>
      <c r="CN298" s="15">
        <f t="shared" si="188"/>
        <v>8176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35.417297742839331</v>
      </c>
      <c r="E299" s="16">
        <f t="shared" si="153"/>
        <v>618.03223454969498</v>
      </c>
      <c r="F299" s="16">
        <f t="shared" si="154"/>
        <v>492.28941241485205</v>
      </c>
      <c r="G299" s="15">
        <f t="shared" si="182"/>
        <v>583.03267963447865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35.417297742839331</v>
      </c>
      <c r="O299" s="14">
        <f t="shared" si="156"/>
        <v>583.03267963447865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073.9190401177348</v>
      </c>
      <c r="BL299" s="74">
        <f t="shared" si="160"/>
        <v>0</v>
      </c>
      <c r="BM299" s="14">
        <f t="shared" si="183"/>
        <v>6363.4213353901423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8041.6069601164154</v>
      </c>
      <c r="CM299" s="15">
        <f t="shared" si="165"/>
        <v>8041.6069601164154</v>
      </c>
      <c r="CN299" s="15">
        <f t="shared" si="188"/>
        <v>8204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4.792108419987532</v>
      </c>
      <c r="E300" s="16">
        <f t="shared" si="153"/>
        <v>597.85839519632793</v>
      </c>
      <c r="F300" s="16">
        <f t="shared" si="154"/>
        <v>470.63729585035423</v>
      </c>
      <c r="G300" s="15">
        <f t="shared" si="182"/>
        <v>558.24057121449107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4.792108419987532</v>
      </c>
      <c r="O300" s="14">
        <f t="shared" si="156"/>
        <v>558.24057121449107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944.3489930879837</v>
      </c>
      <c r="BL300" s="74">
        <f t="shared" si="160"/>
        <v>0</v>
      </c>
      <c r="BM300" s="14">
        <f t="shared" si="183"/>
        <v>6363.4213353901423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8066.3990685364033</v>
      </c>
      <c r="CM300" s="15">
        <f t="shared" si="165"/>
        <v>8066.3990685364033</v>
      </c>
      <c r="CN300" s="15">
        <f t="shared" si="188"/>
        <v>8232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3.611531828559556</v>
      </c>
      <c r="E301" s="16">
        <f t="shared" si="153"/>
        <v>585.65425670464606</v>
      </c>
      <c r="F301" s="16">
        <f t="shared" si="154"/>
        <v>459.70467643580764</v>
      </c>
      <c r="G301" s="15">
        <f t="shared" si="182"/>
        <v>534.62903938593149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3.611531828559556</v>
      </c>
      <c r="O301" s="14">
        <f t="shared" si="156"/>
        <v>534.62903938593149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820.9489482977442</v>
      </c>
      <c r="BL301" s="74">
        <f t="shared" si="160"/>
        <v>0</v>
      </c>
      <c r="BM301" s="14">
        <f t="shared" si="183"/>
        <v>6363.4213353901423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8090.0106003649626</v>
      </c>
      <c r="CM301" s="15">
        <f t="shared" si="165"/>
        <v>8090.0106003649626</v>
      </c>
      <c r="CN301" s="15">
        <f t="shared" si="188"/>
        <v>8260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35.417297742839331</v>
      </c>
      <c r="E302" s="16">
        <f t="shared" si="153"/>
        <v>571.79729670828772</v>
      </c>
      <c r="F302" s="16">
        <f t="shared" si="154"/>
        <v>449.21666521361476</v>
      </c>
      <c r="G302" s="15">
        <f t="shared" si="182"/>
        <v>499.21174164309218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35.417297742839331</v>
      </c>
      <c r="O302" s="14">
        <f t="shared" si="156"/>
        <v>499.21174164309218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635.8488811123848</v>
      </c>
      <c r="BL302" s="74">
        <f t="shared" si="160"/>
        <v>0</v>
      </c>
      <c r="BM302" s="14">
        <f t="shared" si="183"/>
        <v>6363.4213353901423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8125.4278981078023</v>
      </c>
      <c r="CM302" s="15">
        <f t="shared" si="165"/>
        <v>8125.4278981078023</v>
      </c>
      <c r="CN302" s="15">
        <f t="shared" si="188"/>
        <v>8288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42.50075729140719</v>
      </c>
      <c r="E303" s="16">
        <f t="shared" si="153"/>
        <v>537.53662845344445</v>
      </c>
      <c r="F303" s="16">
        <f t="shared" si="154"/>
        <v>423.95331801792679</v>
      </c>
      <c r="G303" s="15">
        <f t="shared" si="182"/>
        <v>456.710984351685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42.50075729140719</v>
      </c>
      <c r="O303" s="14">
        <f t="shared" si="156"/>
        <v>456.710984351685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413.7288004899538</v>
      </c>
      <c r="BL303" s="74">
        <f t="shared" si="160"/>
        <v>0</v>
      </c>
      <c r="BM303" s="14">
        <f t="shared" si="183"/>
        <v>6363.4213353901423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8167.9286553992097</v>
      </c>
      <c r="CM303" s="15">
        <f t="shared" si="165"/>
        <v>8167.9286553992097</v>
      </c>
      <c r="CN303" s="15">
        <f t="shared" si="188"/>
        <v>8316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59.028829571398887</v>
      </c>
      <c r="E304" s="16">
        <f t="shared" si="153"/>
        <v>487.87272129736721</v>
      </c>
      <c r="F304" s="16">
        <f t="shared" si="154"/>
        <v>385.05385968498149</v>
      </c>
      <c r="G304" s="15">
        <f t="shared" si="182"/>
        <v>397.68215478028611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59.028829571398887</v>
      </c>
      <c r="O304" s="14">
        <f t="shared" si="156"/>
        <v>397.68215478028611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105.2286885143553</v>
      </c>
      <c r="BL304" s="74">
        <f t="shared" si="160"/>
        <v>0</v>
      </c>
      <c r="BM304" s="14">
        <f t="shared" si="183"/>
        <v>6363.4213353901423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8226.9574849706078</v>
      </c>
      <c r="CM304" s="15">
        <f t="shared" si="165"/>
        <v>8226.9574849706078</v>
      </c>
      <c r="CN304" s="15">
        <f t="shared" si="188"/>
        <v>8344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35.417297742839331</v>
      </c>
      <c r="E305" s="16">
        <f t="shared" si="153"/>
        <v>380.50397403351832</v>
      </c>
      <c r="F305" s="16">
        <f t="shared" si="154"/>
        <v>293.31436054783882</v>
      </c>
      <c r="G305" s="15">
        <f t="shared" si="182"/>
        <v>362.2648570374468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35.417297742839331</v>
      </c>
      <c r="O305" s="14">
        <f t="shared" si="156"/>
        <v>362.2648570374468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920.1286213289964</v>
      </c>
      <c r="BL305" s="74">
        <f t="shared" si="160"/>
        <v>0</v>
      </c>
      <c r="BM305" s="14">
        <f t="shared" si="183"/>
        <v>6363.4213353901423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8262.3747827134466</v>
      </c>
      <c r="CM305" s="15">
        <f t="shared" si="165"/>
        <v>8262.3747827134466</v>
      </c>
      <c r="CN305" s="15">
        <f t="shared" si="188"/>
        <v>8372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3.611531828559556</v>
      </c>
      <c r="E306" s="16">
        <f t="shared" si="153"/>
        <v>336.02886247749643</v>
      </c>
      <c r="F306" s="16">
        <f t="shared" si="154"/>
        <v>250.05057790478287</v>
      </c>
      <c r="G306" s="15">
        <f t="shared" si="182"/>
        <v>338.65332520888722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3.611531828559556</v>
      </c>
      <c r="O306" s="14">
        <f t="shared" si="156"/>
        <v>338.65332520888722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796.7285765387562</v>
      </c>
      <c r="BL306" s="74">
        <f t="shared" si="160"/>
        <v>0</v>
      </c>
      <c r="BM306" s="14">
        <f t="shared" si="183"/>
        <v>6363.4213353901423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8285.9863145420059</v>
      </c>
      <c r="CM306" s="15">
        <f t="shared" si="165"/>
        <v>8285.9863145420059</v>
      </c>
      <c r="CN306" s="15">
        <f t="shared" si="188"/>
        <v>8400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6.52807227999169</v>
      </c>
      <c r="E307" s="16">
        <f t="shared" si="153"/>
        <v>329.74658124358376</v>
      </c>
      <c r="F307" s="16">
        <f t="shared" si="154"/>
        <v>230.75984426841197</v>
      </c>
      <c r="G307" s="15">
        <f t="shared" si="182"/>
        <v>322.12525292889552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6.52807227999169</v>
      </c>
      <c r="O307" s="14">
        <f t="shared" si="156"/>
        <v>322.12525292889552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710.3485451855893</v>
      </c>
      <c r="BL307" s="74">
        <f t="shared" si="160"/>
        <v>0</v>
      </c>
      <c r="BM307" s="14">
        <f t="shared" si="183"/>
        <v>6363.4213353901423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8302.5143868219984</v>
      </c>
      <c r="CM307" s="15">
        <f t="shared" si="165"/>
        <v>8302.5143868219984</v>
      </c>
      <c r="CN307" s="15">
        <f t="shared" si="188"/>
        <v>8428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9.4446127314238204</v>
      </c>
      <c r="E308" s="16">
        <f t="shared" si="153"/>
        <v>324.48083496675315</v>
      </c>
      <c r="F308" s="16">
        <f t="shared" si="154"/>
        <v>222.67917987392863</v>
      </c>
      <c r="G308" s="15">
        <f t="shared" si="182"/>
        <v>312.68064019747169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9.4446127314238204</v>
      </c>
      <c r="O308" s="14">
        <f t="shared" si="156"/>
        <v>312.68064019747169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660.9885272694933</v>
      </c>
      <c r="BL308" s="74">
        <f t="shared" si="160"/>
        <v>0</v>
      </c>
      <c r="BM308" s="14">
        <f t="shared" si="183"/>
        <v>6363.4213353901423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8311.9589995534225</v>
      </c>
      <c r="CM308" s="15">
        <f t="shared" si="165"/>
        <v>8311.9589995534225</v>
      </c>
      <c r="CN308" s="15">
        <f t="shared" si="188"/>
        <v>8456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4.166919097135732</v>
      </c>
      <c r="E309" s="16">
        <f t="shared" si="153"/>
        <v>323.74425019235247</v>
      </c>
      <c r="F309" s="16">
        <f t="shared" si="154"/>
        <v>222.06320324222776</v>
      </c>
      <c r="G309" s="15">
        <f t="shared" si="182"/>
        <v>298.51372110033594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4.166919097135732</v>
      </c>
      <c r="O309" s="14">
        <f t="shared" si="156"/>
        <v>298.51372110033594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586.9485003953496</v>
      </c>
      <c r="BL309" s="74">
        <f t="shared" si="160"/>
        <v>0</v>
      </c>
      <c r="BM309" s="14">
        <f t="shared" si="183"/>
        <v>6363.4213353901423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8326.1259186505577</v>
      </c>
      <c r="CM309" s="15">
        <f t="shared" si="165"/>
        <v>8326.1259186505577</v>
      </c>
      <c r="CN309" s="15">
        <f t="shared" si="188"/>
        <v>8484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7.000302916562877</v>
      </c>
      <c r="E310" s="16">
        <f t="shared" si="153"/>
        <v>317.06807241942016</v>
      </c>
      <c r="F310" s="16">
        <f t="shared" si="154"/>
        <v>220.11704115691387</v>
      </c>
      <c r="G310" s="15">
        <f t="shared" si="182"/>
        <v>281.51341818377307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7.000302916562877</v>
      </c>
      <c r="O310" s="14">
        <f t="shared" si="156"/>
        <v>281.51341818377307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498.1004681463769</v>
      </c>
      <c r="BL310" s="74">
        <f t="shared" si="160"/>
        <v>0</v>
      </c>
      <c r="BM310" s="14">
        <f t="shared" si="183"/>
        <v>6363.4213353901423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8343.1262215671213</v>
      </c>
      <c r="CM310" s="15">
        <f t="shared" si="165"/>
        <v>8343.1262215671213</v>
      </c>
      <c r="CN310" s="15">
        <f t="shared" si="188"/>
        <v>8512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3.611531828559553</v>
      </c>
      <c r="E311" s="16">
        <f t="shared" si="153"/>
        <v>306.24631845899489</v>
      </c>
      <c r="F311" s="16">
        <f t="shared" si="154"/>
        <v>217.01556861095904</v>
      </c>
      <c r="G311" s="15">
        <f t="shared" si="182"/>
        <v>257.90188635521349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3.611531828559553</v>
      </c>
      <c r="O311" s="14">
        <f t="shared" si="156"/>
        <v>257.90188635521349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374.7004233561377</v>
      </c>
      <c r="BL311" s="74">
        <f t="shared" si="160"/>
        <v>0</v>
      </c>
      <c r="BM311" s="14">
        <f t="shared" si="183"/>
        <v>6363.4213353901423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8366.7377533956806</v>
      </c>
      <c r="CM311" s="15">
        <f t="shared" si="165"/>
        <v>8366.7377533956806</v>
      </c>
      <c r="CN311" s="15">
        <f t="shared" si="188"/>
        <v>8540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4.166919097135732</v>
      </c>
      <c r="E312" s="16">
        <f t="shared" si="153"/>
        <v>283.07754371882015</v>
      </c>
      <c r="F312" s="16">
        <f t="shared" si="154"/>
        <v>210.07012838054249</v>
      </c>
      <c r="G312" s="15">
        <f t="shared" si="182"/>
        <v>243.73496725807775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4.166919097135732</v>
      </c>
      <c r="O312" s="14">
        <f t="shared" si="156"/>
        <v>243.73496725807775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300.660396481994</v>
      </c>
      <c r="BL312" s="74">
        <f t="shared" si="160"/>
        <v>0</v>
      </c>
      <c r="BM312" s="14">
        <f t="shared" si="183"/>
        <v>6363.4213353901423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8380.9046724928157</v>
      </c>
      <c r="CM312" s="15">
        <f t="shared" si="165"/>
        <v>8380.9046724928157</v>
      </c>
      <c r="CN312" s="15">
        <f t="shared" si="188"/>
        <v>8568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9.4446127314238204</v>
      </c>
      <c r="E313" s="16">
        <f t="shared" si="153"/>
        <v>281.07945197006029</v>
      </c>
      <c r="F313" s="16">
        <f t="shared" si="154"/>
        <v>207.97761263951534</v>
      </c>
      <c r="G313" s="15">
        <f t="shared" si="182"/>
        <v>234.29035452665391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9.4446127314238204</v>
      </c>
      <c r="O313" s="14">
        <f t="shared" si="156"/>
        <v>234.29035452665391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51.300378565898</v>
      </c>
      <c r="BL313" s="74">
        <f t="shared" si="160"/>
        <v>0</v>
      </c>
      <c r="BM313" s="14">
        <f t="shared" si="183"/>
        <v>6363.4213353901423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8390.3492852242398</v>
      </c>
      <c r="CM313" s="15">
        <f t="shared" si="165"/>
        <v>8390.3492852242398</v>
      </c>
      <c r="CN313" s="15">
        <f t="shared" si="188"/>
        <v>8596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6.6112289119966761</v>
      </c>
      <c r="E314" s="16">
        <f t="shared" si="153"/>
        <v>292.61595157383346</v>
      </c>
      <c r="F314" s="16">
        <f t="shared" si="154"/>
        <v>207.31160225694654</v>
      </c>
      <c r="G314" s="15">
        <f t="shared" si="182"/>
        <v>227.67912561465724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6.6112289119966761</v>
      </c>
      <c r="O314" s="14">
        <f t="shared" si="156"/>
        <v>227.67912561465724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216.7483660246307</v>
      </c>
      <c r="BL314" s="74">
        <f t="shared" si="160"/>
        <v>0</v>
      </c>
      <c r="BM314" s="14">
        <f t="shared" si="183"/>
        <v>6363.4213353901423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8396.9605141362372</v>
      </c>
      <c r="CM314" s="15">
        <f t="shared" si="165"/>
        <v>8396.9605141362372</v>
      </c>
      <c r="CN314" s="15">
        <f t="shared" si="188"/>
        <v>8624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8.2640361399958451</v>
      </c>
      <c r="E315" s="16">
        <f t="shared" si="153"/>
        <v>295.44638572305814</v>
      </c>
      <c r="F315" s="16">
        <f t="shared" si="154"/>
        <v>207.14099577994963</v>
      </c>
      <c r="G315" s="15">
        <f t="shared" si="182"/>
        <v>219.41508947466139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8.2640361399958451</v>
      </c>
      <c r="O315" s="14">
        <f t="shared" si="156"/>
        <v>219.41508947466139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173.558350348047</v>
      </c>
      <c r="BL315" s="74">
        <f t="shared" si="160"/>
        <v>0</v>
      </c>
      <c r="BM315" s="14">
        <f t="shared" si="183"/>
        <v>6363.4213353901423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8405.2245502762325</v>
      </c>
      <c r="CM315" s="15">
        <f t="shared" si="165"/>
        <v>8405.2245502762325</v>
      </c>
      <c r="CN315" s="15">
        <f t="shared" si="188"/>
        <v>8652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2.396054209993766</v>
      </c>
      <c r="E316" s="16">
        <f t="shared" si="153"/>
        <v>294.77707036410811</v>
      </c>
      <c r="F316" s="16">
        <f t="shared" si="154"/>
        <v>206.62944026653921</v>
      </c>
      <c r="G316" s="15">
        <f t="shared" si="182"/>
        <v>207.01903526466762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2.396054209993766</v>
      </c>
      <c r="O316" s="14">
        <f t="shared" si="156"/>
        <v>207.01903526466762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108.7733268331713</v>
      </c>
      <c r="BL316" s="74">
        <f t="shared" si="160"/>
        <v>0</v>
      </c>
      <c r="BM316" s="14">
        <f t="shared" si="183"/>
        <v>6363.4213353901423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8417.6206044862265</v>
      </c>
      <c r="CM316" s="15">
        <f t="shared" si="165"/>
        <v>8417.6206044862265</v>
      </c>
      <c r="CN316" s="15">
        <f t="shared" si="188"/>
        <v>8680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4.875265051992518</v>
      </c>
      <c r="E317" s="16">
        <f t="shared" si="153"/>
        <v>289.26164609855709</v>
      </c>
      <c r="F317" s="16">
        <f t="shared" si="154"/>
        <v>204.89448531677553</v>
      </c>
      <c r="G317" s="15">
        <f t="shared" si="182"/>
        <v>192.14377021267509</v>
      </c>
      <c r="H317">
        <f t="shared" si="185"/>
        <v>1</v>
      </c>
      <c r="I317" s="16" cm="1">
        <f t="array" ref="I317">IF(H317=1,MAX((E317:E323)-G317,27),0)</f>
        <v>97.117875885882</v>
      </c>
      <c r="J317" s="16">
        <f t="shared" si="155"/>
        <v>0</v>
      </c>
      <c r="K317" s="17">
        <f t="shared" si="187"/>
        <v>1</v>
      </c>
      <c r="L317" s="16">
        <f t="shared" si="186"/>
        <v>111.99314093787451</v>
      </c>
      <c r="O317" s="14">
        <f t="shared" si="156"/>
        <v>192.14377021267509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31.0312986153206</v>
      </c>
      <c r="BL317" s="74">
        <f t="shared" si="160"/>
        <v>411.19237213998395</v>
      </c>
      <c r="BM317" s="14">
        <f t="shared" si="183"/>
        <v>5952.2289632501579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8529.6137454241016</v>
      </c>
      <c r="CM317" s="15">
        <f t="shared" si="165"/>
        <v>8529.6137454241016</v>
      </c>
      <c r="CN317" s="15">
        <f t="shared" si="188"/>
        <v>8708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20.660090349989613</v>
      </c>
      <c r="E318" s="16">
        <f t="shared" si="153"/>
        <v>280.79937482063201</v>
      </c>
      <c r="F318" s="16">
        <f t="shared" si="154"/>
        <v>202.09460882085099</v>
      </c>
      <c r="G318" s="15">
        <f t="shared" si="182"/>
        <v>268.60155574856748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20.660090349989613</v>
      </c>
      <c r="O318" s="14">
        <f t="shared" si="156"/>
        <v>268.60155574856748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404.3665074497269</v>
      </c>
      <c r="BL318" s="74">
        <f t="shared" si="160"/>
        <v>0</v>
      </c>
      <c r="BM318" s="14">
        <f t="shared" si="183"/>
        <v>5952.2289632501579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8550.2738357740909</v>
      </c>
      <c r="CM318" s="15">
        <f t="shared" si="165"/>
        <v>8550.2738357740909</v>
      </c>
      <c r="CN318" s="15">
        <f t="shared" si="188"/>
        <v>8736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2.396054209993766</v>
      </c>
      <c r="E319" s="16">
        <f t="shared" si="153"/>
        <v>263.11516551578427</v>
      </c>
      <c r="F319" s="16">
        <f t="shared" si="154"/>
        <v>195.775601856527</v>
      </c>
      <c r="G319" s="15">
        <f t="shared" si="182"/>
        <v>256.20550153857369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2.396054209993766</v>
      </c>
      <c r="O319" s="14">
        <f t="shared" si="156"/>
        <v>256.20550153857369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39.5814839348509</v>
      </c>
      <c r="BL319" s="74">
        <f t="shared" si="160"/>
        <v>61.167593184571928</v>
      </c>
      <c r="BM319" s="14">
        <f t="shared" si="183"/>
        <v>5891.0613700655858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8562.6698899840849</v>
      </c>
      <c r="CM319" s="15">
        <f t="shared" si="165"/>
        <v>8562.6698899840849</v>
      </c>
      <c r="CN319" s="15">
        <f t="shared" si="188"/>
        <v>8764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8.2640361399958451</v>
      </c>
      <c r="E320" s="16">
        <f t="shared" si="153"/>
        <v>263.61504218687395</v>
      </c>
      <c r="F320" s="16">
        <f t="shared" si="154"/>
        <v>193.91283949319632</v>
      </c>
      <c r="G320" s="15">
        <f t="shared" si="182"/>
        <v>247.94146539857783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8.2640361399958451</v>
      </c>
      <c r="O320" s="14">
        <f t="shared" si="156"/>
        <v>247.94146539857783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57.5590614428393</v>
      </c>
      <c r="BL320" s="74">
        <f t="shared" si="160"/>
        <v>0</v>
      </c>
      <c r="BM320" s="14">
        <f t="shared" si="183"/>
        <v>5891.0613700655858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8570.9339261240802</v>
      </c>
      <c r="CM320" s="15">
        <f t="shared" si="165"/>
        <v>8570.9339261240802</v>
      </c>
      <c r="CN320" s="15">
        <f t="shared" si="188"/>
        <v>8792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5.7848252979970907</v>
      </c>
      <c r="E321" s="16">
        <f t="shared" si="153"/>
        <v>277.0489066215186</v>
      </c>
      <c r="F321" s="16">
        <f t="shared" si="154"/>
        <v>193.33635384813729</v>
      </c>
      <c r="G321" s="15">
        <f t="shared" si="182"/>
        <v>242.15664010058074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5.7848252979970907</v>
      </c>
      <c r="O321" s="14">
        <f t="shared" si="156"/>
        <v>242.15664010058074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27.3260504692307</v>
      </c>
      <c r="BL321" s="74">
        <f t="shared" si="160"/>
        <v>0</v>
      </c>
      <c r="BM321" s="14">
        <f t="shared" si="183"/>
        <v>5891.0613700655858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8576.7187514220768</v>
      </c>
      <c r="CM321" s="15">
        <f t="shared" si="165"/>
        <v>8576.7187514220768</v>
      </c>
      <c r="CN321" s="15">
        <f t="shared" si="188"/>
        <v>8820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8.2640361399958451</v>
      </c>
      <c r="E322" s="16">
        <f t="shared" si="153"/>
        <v>280.54094583501302</v>
      </c>
      <c r="F322" s="16">
        <f t="shared" si="154"/>
        <v>193.19952557408263</v>
      </c>
      <c r="G322" s="15">
        <f t="shared" si="182"/>
        <v>233.89260396058489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8.2640361399958451</v>
      </c>
      <c r="O322" s="14">
        <f t="shared" si="156"/>
        <v>233.89260396058489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284.1360347926468</v>
      </c>
      <c r="BL322" s="74">
        <f t="shared" si="160"/>
        <v>27</v>
      </c>
      <c r="BM322" s="14">
        <f t="shared" si="183"/>
        <v>5864.0613700655858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8584.9827875620722</v>
      </c>
      <c r="CM322" s="15">
        <f t="shared" si="165"/>
        <v>8584.9827875620722</v>
      </c>
      <c r="CN322" s="15">
        <f t="shared" si="188"/>
        <v>8848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2.396054209993766</v>
      </c>
      <c r="E323" s="16">
        <f t="shared" si="153"/>
        <v>279.79713722078861</v>
      </c>
      <c r="F323" s="16">
        <f t="shared" si="154"/>
        <v>192.57910257899869</v>
      </c>
      <c r="G323" s="15">
        <f t="shared" si="182"/>
        <v>221.49654975059113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2.396054209993766</v>
      </c>
      <c r="O323" s="14">
        <f t="shared" si="156"/>
        <v>221.49654975059113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46.3510112777712</v>
      </c>
      <c r="BL323" s="74">
        <f t="shared" si="160"/>
        <v>0</v>
      </c>
      <c r="BM323" s="14">
        <f t="shared" si="183"/>
        <v>5864.0613700655858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8597.3788417720662</v>
      </c>
      <c r="CM323" s="15">
        <f t="shared" si="165"/>
        <v>8597.3788417720662</v>
      </c>
      <c r="CN323" s="15">
        <f t="shared" si="188"/>
        <v>8876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4.875265051992518</v>
      </c>
      <c r="E324" s="16">
        <f t="shared" si="153"/>
        <v>273.79047663899195</v>
      </c>
      <c r="F324" s="16">
        <f t="shared" si="154"/>
        <v>190.62904154884052</v>
      </c>
      <c r="G324" s="15">
        <f t="shared" si="182"/>
        <v>206.6212846985986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4.875265051992518</v>
      </c>
      <c r="O324" s="14">
        <f t="shared" si="156"/>
        <v>206.6212846985986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68.6089830599201</v>
      </c>
      <c r="BL324" s="74">
        <f t="shared" si="160"/>
        <v>0</v>
      </c>
      <c r="BM324" s="14">
        <f t="shared" si="183"/>
        <v>5864.0613700655858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8612.2541068240589</v>
      </c>
      <c r="CM324" s="15">
        <f t="shared" si="165"/>
        <v>8612.2541068240589</v>
      </c>
      <c r="CN324" s="15">
        <f t="shared" si="188"/>
        <v>8904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20.660090349989613</v>
      </c>
      <c r="E325" s="16">
        <f t="shared" si="153"/>
        <v>265.59375291154561</v>
      </c>
      <c r="F325" s="16">
        <f t="shared" si="154"/>
        <v>187.52015585019564</v>
      </c>
      <c r="G325" s="15">
        <f t="shared" si="182"/>
        <v>185.96119434860898</v>
      </c>
      <c r="H325">
        <f t="shared" si="185"/>
        <v>1</v>
      </c>
      <c r="I325" s="16" cm="1">
        <f t="array" ref="I325">IF(H325=1,MAX((E325:E331)-G325,27),0)</f>
        <v>94.320246817798107</v>
      </c>
      <c r="J325" s="16">
        <f t="shared" si="155"/>
        <v>0</v>
      </c>
      <c r="K325" s="17">
        <f t="shared" si="187"/>
        <v>1</v>
      </c>
      <c r="L325" s="16">
        <f t="shared" si="186"/>
        <v>114.98033716778772</v>
      </c>
      <c r="O325" s="14">
        <f t="shared" si="156"/>
        <v>185.96119434860898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60.6339438684606</v>
      </c>
      <c r="BL325" s="74">
        <f t="shared" si="160"/>
        <v>189.56955708986112</v>
      </c>
      <c r="BM325" s="14">
        <f t="shared" si="183"/>
        <v>5674.4918129757243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8727.234443991847</v>
      </c>
      <c r="CM325" s="15">
        <f t="shared" si="165"/>
        <v>8727.234443991847</v>
      </c>
      <c r="CN325" s="15">
        <f t="shared" si="188"/>
        <v>8932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2.396054209993766</v>
      </c>
      <c r="E326" s="16">
        <f t="shared" si="153"/>
        <v>248.88032204245593</v>
      </c>
      <c r="F326" s="16">
        <f t="shared" si="154"/>
        <v>180.52704242305387</v>
      </c>
      <c r="G326" s="15">
        <f t="shared" si="182"/>
        <v>267.8853869564133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2.396054209993766</v>
      </c>
      <c r="O326" s="14">
        <f t="shared" si="156"/>
        <v>267.8853869564133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279.738724261244</v>
      </c>
      <c r="BL326" s="74">
        <f t="shared" si="160"/>
        <v>54</v>
      </c>
      <c r="BM326" s="14">
        <f t="shared" si="183"/>
        <v>5620.4918129757243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8739.630498201841</v>
      </c>
      <c r="CM326" s="15">
        <f t="shared" si="165"/>
        <v>8739.630498201841</v>
      </c>
      <c r="CN326" s="15">
        <f t="shared" si="188"/>
        <v>8960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8.2640361399958451</v>
      </c>
      <c r="E327" s="16">
        <f t="shared" si="153"/>
        <v>253.0149479075381</v>
      </c>
      <c r="F327" s="16">
        <f t="shared" si="154"/>
        <v>178.40474204549406</v>
      </c>
      <c r="G327" s="15">
        <f t="shared" si="182"/>
        <v>259.62135081641748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8.2640361399958451</v>
      </c>
      <c r="O327" s="14">
        <f t="shared" si="156"/>
        <v>259.62135081641748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290.5487085846605</v>
      </c>
      <c r="BL327" s="74">
        <f t="shared" si="160"/>
        <v>63.361469422796347</v>
      </c>
      <c r="BM327" s="14">
        <f t="shared" si="183"/>
        <v>5557.130343552928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8747.8945343418363</v>
      </c>
      <c r="CM327" s="15">
        <f t="shared" si="165"/>
        <v>8747.8945343418363</v>
      </c>
      <c r="CN327" s="15">
        <f t="shared" si="188"/>
        <v>8988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5.7848252979970907</v>
      </c>
      <c r="E328" s="16">
        <f t="shared" ref="E328:E348" si="190">IF(C328&lt;=343,AVERAGE($D328:$D346)*21+STDEV($D328:$D346)*SQRT(21)*2.33,"")</f>
        <v>273.79047663899189</v>
      </c>
      <c r="F328" s="16">
        <f t="shared" ref="F328:F355" si="191">IF(C328&lt;=350,AVERAGE($D328:$D341)*$F$2+$F$3*STDEV($D328:$D341)*SQRT(14),"")</f>
        <v>177.72667708113906</v>
      </c>
      <c r="G328" s="15">
        <f t="shared" si="182"/>
        <v>253.83652551842039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5.7848252979970907</v>
      </c>
      <c r="O328" s="14">
        <f t="shared" ref="O328:O371" si="193">G328</f>
        <v>253.83652551842039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323.677167033848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30.130343552928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8753.6793596398329</v>
      </c>
      <c r="CM328" s="15">
        <f t="shared" ref="CM328:CM344" si="201">CL328</f>
        <v>8753.6793596398329</v>
      </c>
      <c r="CN328" s="15">
        <f t="shared" si="188"/>
        <v>9016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7.0834595485678662</v>
      </c>
      <c r="E329" s="16">
        <f t="shared" si="190"/>
        <v>279.52295004422092</v>
      </c>
      <c r="F329" s="16">
        <f t="shared" si="191"/>
        <v>177.54942495424251</v>
      </c>
      <c r="G329" s="15">
        <f t="shared" ref="G329:G353" si="218">G328-D329+I328</f>
        <v>246.75306596985251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7.0834595485678662</v>
      </c>
      <c r="O329" s="14">
        <f t="shared" si="193"/>
        <v>246.75306596985251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313.6571535967764</v>
      </c>
      <c r="BL329" s="74">
        <f t="shared" si="196"/>
        <v>27</v>
      </c>
      <c r="BM329" s="14">
        <f t="shared" ref="BM329:BM371" si="219">BM328-BL329+BN328</f>
        <v>5503.130343552928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8760.7628191884014</v>
      </c>
      <c r="CM329" s="15">
        <f t="shared" si="201"/>
        <v>8760.7628191884014</v>
      </c>
      <c r="CN329" s="15">
        <f t="shared" si="188"/>
        <v>9044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0.625189322851798</v>
      </c>
      <c r="E330" s="16">
        <f t="shared" si="190"/>
        <v>280.28144116640709</v>
      </c>
      <c r="F330" s="16">
        <f t="shared" si="191"/>
        <v>178.24822112953439</v>
      </c>
      <c r="G330" s="15">
        <f t="shared" si="218"/>
        <v>236.1278766470007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0.625189322851798</v>
      </c>
      <c r="O330" s="14">
        <f t="shared" si="193"/>
        <v>236.1278766470007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285.1271334411683</v>
      </c>
      <c r="BL330" s="74">
        <f t="shared" si="196"/>
        <v>27</v>
      </c>
      <c r="BM330" s="14">
        <f t="shared" si="219"/>
        <v>5476.130343552928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8771.3880085112523</v>
      </c>
      <c r="CM330" s="15">
        <f t="shared" si="201"/>
        <v>8771.3880085112523</v>
      </c>
      <c r="CN330" s="15">
        <f t="shared" si="188"/>
        <v>9072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2.750227187422157</v>
      </c>
      <c r="E331" s="16">
        <f t="shared" si="190"/>
        <v>276.7367678723424</v>
      </c>
      <c r="F331" s="16">
        <f t="shared" si="191"/>
        <v>180.38102984326261</v>
      </c>
      <c r="G331" s="15">
        <f t="shared" si="218"/>
        <v>223.37764945957855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2.750227187422157</v>
      </c>
      <c r="O331" s="14">
        <f t="shared" si="193"/>
        <v>223.37764945957855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45.4911092544394</v>
      </c>
      <c r="BL331" s="74">
        <f t="shared" si="196"/>
        <v>54.534662906032715</v>
      </c>
      <c r="BM331" s="14">
        <f t="shared" si="219"/>
        <v>5421.5956806468957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8784.1382356986742</v>
      </c>
      <c r="CM331" s="15">
        <f t="shared" si="201"/>
        <v>8784.1382356986742</v>
      </c>
      <c r="CN331" s="15">
        <f t="shared" si="188"/>
        <v>9100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7.708648871419665</v>
      </c>
      <c r="E332" s="16">
        <f t="shared" si="190"/>
        <v>272.94858173323581</v>
      </c>
      <c r="F332" s="16">
        <f t="shared" si="191"/>
        <v>183.67071192148902</v>
      </c>
      <c r="G332" s="15">
        <f t="shared" si="218"/>
        <v>205.66900058815889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7.708648871419665</v>
      </c>
      <c r="O332" s="14">
        <f t="shared" si="193"/>
        <v>205.66900058815889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180.475738567792</v>
      </c>
      <c r="BL332" s="74">
        <f t="shared" si="196"/>
        <v>0</v>
      </c>
      <c r="BM332" s="14">
        <f t="shared" si="219"/>
        <v>5421.5956806468957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8801.8468845700936</v>
      </c>
      <c r="CM332" s="15">
        <f t="shared" si="201"/>
        <v>8801.8468845700936</v>
      </c>
      <c r="CN332" s="15">
        <f t="shared" si="188"/>
        <v>9128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0.625189322851798</v>
      </c>
      <c r="E333" s="16">
        <f t="shared" si="190"/>
        <v>266.48850098167975</v>
      </c>
      <c r="F333" s="16">
        <f t="shared" si="191"/>
        <v>190.44212763179894</v>
      </c>
      <c r="G333" s="15">
        <f t="shared" si="218"/>
        <v>195.04381126530708</v>
      </c>
      <c r="H333">
        <f t="shared" si="221"/>
        <v>1</v>
      </c>
      <c r="I333" s="16" cm="1">
        <f t="array" ref="I333">IF(H333=1,MAX((E333:E339)-G333,27),0)</f>
        <v>116.69146456056157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27.31665388341337</v>
      </c>
      <c r="O333" s="14">
        <f t="shared" si="193"/>
        <v>195.04381126530708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24.9457184121845</v>
      </c>
      <c r="BL333" s="74">
        <f t="shared" si="196"/>
        <v>261.53235121028786</v>
      </c>
      <c r="BM333" s="14">
        <f t="shared" si="219"/>
        <v>5160.063329436608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8929.1635384535075</v>
      </c>
      <c r="CM333" s="15">
        <f t="shared" si="201"/>
        <v>8929.1635384535075</v>
      </c>
      <c r="CN333" s="15">
        <f t="shared" si="188"/>
        <v>9156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7.0834595485678662</v>
      </c>
      <c r="E334" s="16">
        <f t="shared" si="190"/>
        <v>276.22212555615022</v>
      </c>
      <c r="F334" s="16">
        <f t="shared" si="191"/>
        <v>192.40432035415239</v>
      </c>
      <c r="G334" s="15">
        <f t="shared" si="218"/>
        <v>304.65181627730078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7.0834595485678662</v>
      </c>
      <c r="O334" s="14">
        <f t="shared" si="193"/>
        <v>304.65181627730078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466.149520745962</v>
      </c>
      <c r="BL334" s="74">
        <f t="shared" si="196"/>
        <v>123.76180381764652</v>
      </c>
      <c r="BM334" s="14">
        <f t="shared" si="219"/>
        <v>5036.301525618961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8936.246998002076</v>
      </c>
      <c r="CM334" s="15">
        <f t="shared" si="201"/>
        <v>8936.246998002076</v>
      </c>
      <c r="CN334" s="15">
        <f t="shared" si="188"/>
        <v>9184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4.958421683997507</v>
      </c>
      <c r="E335" s="16">
        <f t="shared" si="190"/>
        <v>302.60046341036116</v>
      </c>
      <c r="F335" s="16">
        <f t="shared" si="191"/>
        <v>193.04386989131416</v>
      </c>
      <c r="G335" s="15">
        <f t="shared" si="218"/>
        <v>299.69339459330325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4.958421683997507</v>
      </c>
      <c r="O335" s="14">
        <f t="shared" si="193"/>
        <v>299.69339459330325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563.9973151576582</v>
      </c>
      <c r="BL335" s="74">
        <f t="shared" si="196"/>
        <v>0</v>
      </c>
      <c r="BM335" s="14">
        <f t="shared" si="219"/>
        <v>5036.301525618961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8941.2054196860736</v>
      </c>
      <c r="CM335" s="15">
        <f t="shared" si="201"/>
        <v>8941.2054196860736</v>
      </c>
      <c r="CN335" s="15">
        <f t="shared" si="188"/>
        <v>9212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7.0834595485678662</v>
      </c>
      <c r="E336" s="16">
        <f t="shared" si="190"/>
        <v>310.24593861466087</v>
      </c>
      <c r="F336" s="16">
        <f t="shared" si="191"/>
        <v>193.19952557408266</v>
      </c>
      <c r="G336" s="15">
        <f t="shared" si="218"/>
        <v>292.60993504473538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7.0834595485678662</v>
      </c>
      <c r="O336" s="14">
        <f t="shared" si="193"/>
        <v>292.60993504473538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526.9773017205862</v>
      </c>
      <c r="BL336" s="74">
        <f t="shared" si="196"/>
        <v>0</v>
      </c>
      <c r="BM336" s="14">
        <f t="shared" si="219"/>
        <v>5036.301525618961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8948.2888792346421</v>
      </c>
      <c r="CM336" s="15">
        <f t="shared" si="201"/>
        <v>8948.2888792346421</v>
      </c>
      <c r="CN336" s="15">
        <f t="shared" si="188"/>
        <v>9240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0.625189322851798</v>
      </c>
      <c r="E337" s="16">
        <f t="shared" si="190"/>
        <v>311.73527582586865</v>
      </c>
      <c r="F337" s="16">
        <f t="shared" si="191"/>
        <v>194.5815791076061</v>
      </c>
      <c r="G337" s="15">
        <f t="shared" si="218"/>
        <v>281.9847457218836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0.625189322851798</v>
      </c>
      <c r="O337" s="14">
        <f t="shared" si="193"/>
        <v>281.9847457218836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471.4472815649783</v>
      </c>
      <c r="BL337" s="74">
        <f t="shared" si="196"/>
        <v>0</v>
      </c>
      <c r="BM337" s="14">
        <f t="shared" si="219"/>
        <v>5036.301525618961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8958.914068557493</v>
      </c>
      <c r="CM337" s="15">
        <f t="shared" si="201"/>
        <v>8958.914068557493</v>
      </c>
      <c r="CN337" s="15">
        <f t="shared" si="188"/>
        <v>9268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2.750227187422157</v>
      </c>
      <c r="E338" s="16">
        <f t="shared" si="190"/>
        <v>309.00477254741116</v>
      </c>
      <c r="F338" s="16">
        <f t="shared" si="191"/>
        <v>198.72700812556531</v>
      </c>
      <c r="G338" s="15">
        <f t="shared" si="218"/>
        <v>269.23451853446142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2.750227187422157</v>
      </c>
      <c r="O338" s="14">
        <f t="shared" si="193"/>
        <v>269.23451853446142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404.8112573782491</v>
      </c>
      <c r="BL338" s="74">
        <f t="shared" si="196"/>
        <v>27</v>
      </c>
      <c r="BM338" s="14">
        <f t="shared" si="219"/>
        <v>5009.301525618961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8971.6642957449149</v>
      </c>
      <c r="CM338" s="15">
        <f t="shared" si="201"/>
        <v>8971.6642957449149</v>
      </c>
      <c r="CN338" s="15">
        <f t="shared" si="188"/>
        <v>9296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7.708648871419665</v>
      </c>
      <c r="E339" s="16">
        <f t="shared" si="190"/>
        <v>303.00919800893024</v>
      </c>
      <c r="F339" s="16">
        <f t="shared" si="191"/>
        <v>205.03214017785689</v>
      </c>
      <c r="G339" s="15">
        <f t="shared" si="218"/>
        <v>251.52586966304176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7.708648871419665</v>
      </c>
      <c r="O339" s="14">
        <f t="shared" si="193"/>
        <v>251.52586966304176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39.2612237855701</v>
      </c>
      <c r="BL339" s="74">
        <f t="shared" si="196"/>
        <v>27</v>
      </c>
      <c r="BM339" s="14">
        <f t="shared" si="219"/>
        <v>4982.301525618961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8989.3729446163343</v>
      </c>
      <c r="CM339" s="15">
        <f t="shared" si="201"/>
        <v>8989.3729446163343</v>
      </c>
      <c r="CN339" s="15">
        <f t="shared" si="188"/>
        <v>9324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0.625189322851798</v>
      </c>
      <c r="E340" s="16">
        <f t="shared" si="190"/>
        <v>290.10353592709833</v>
      </c>
      <c r="F340" s="16">
        <f t="shared" si="191"/>
        <v>217.68736542930213</v>
      </c>
      <c r="G340" s="15">
        <f t="shared" si="218"/>
        <v>240.90068034018995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0.625189322851798</v>
      </c>
      <c r="O340" s="14">
        <f t="shared" si="193"/>
        <v>240.90068034018995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310.731203629962</v>
      </c>
      <c r="BL340" s="74">
        <f t="shared" si="196"/>
        <v>27</v>
      </c>
      <c r="BM340" s="14">
        <f t="shared" si="219"/>
        <v>4955.301525618961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8999.9981339391852</v>
      </c>
      <c r="CM340" s="15">
        <f t="shared" si="201"/>
        <v>8999.9981339391852</v>
      </c>
      <c r="CN340" s="15">
        <f t="shared" si="188"/>
        <v>9352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7.0834595485678662</v>
      </c>
      <c r="E341" s="16">
        <f t="shared" si="190"/>
        <v>288.11626065929158</v>
      </c>
      <c r="F341" s="16">
        <f t="shared" si="191"/>
        <v>221.29793916345668</v>
      </c>
      <c r="G341" s="15">
        <f t="shared" si="218"/>
        <v>233.81722079162208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7.0834595485678662</v>
      </c>
      <c r="O341" s="14">
        <f t="shared" si="193"/>
        <v>233.81722079162208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300.7111901928902</v>
      </c>
      <c r="BL341" s="74">
        <f t="shared" si="196"/>
        <v>27</v>
      </c>
      <c r="BM341" s="14">
        <f t="shared" si="219"/>
        <v>4928.301525618961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9007.0815934877537</v>
      </c>
      <c r="CM341" s="15">
        <f t="shared" si="201"/>
        <v>9007.0815934877537</v>
      </c>
      <c r="CN341" s="15">
        <f t="shared" si="188"/>
        <v>9380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4.958421683997507</v>
      </c>
      <c r="E342" s="16">
        <f t="shared" si="190"/>
        <v>292.42929684068599</v>
      </c>
      <c r="F342" s="16">
        <f t="shared" si="191"/>
        <v>222.44657817267066</v>
      </c>
      <c r="G342" s="15">
        <f t="shared" si="218"/>
        <v>228.85879910762458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4.958421683997507</v>
      </c>
      <c r="O342" s="14">
        <f t="shared" si="193"/>
        <v>228.85879910762458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301.7971807869401</v>
      </c>
      <c r="BL342" s="74">
        <f t="shared" si="196"/>
        <v>0</v>
      </c>
      <c r="BM342" s="14">
        <f t="shared" si="219"/>
        <v>4928.301525618961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9012.0400151717513</v>
      </c>
      <c r="CM342" s="15">
        <f t="shared" si="201"/>
        <v>9012.0400151717513</v>
      </c>
      <c r="CN342" s="15">
        <f t="shared" si="188"/>
        <v>9408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8.2640361399958451</v>
      </c>
      <c r="E343" s="16">
        <f t="shared" si="190"/>
        <v>293.48138922334937</v>
      </c>
      <c r="F343" s="16">
        <f t="shared" si="191"/>
        <v>222.6791798739286</v>
      </c>
      <c r="G343" s="15">
        <f t="shared" si="218"/>
        <v>220.59476296762872</v>
      </c>
      <c r="H343">
        <f t="shared" si="221"/>
        <v>1</v>
      </c>
      <c r="I343" s="16" cm="1">
        <f t="array" ref="I343">IF(H343=1,MAX((E343:E349)-G343,27),0)</f>
        <v>72.886626255720643</v>
      </c>
      <c r="J343" s="16">
        <f t="shared" si="192"/>
        <v>0</v>
      </c>
      <c r="K343" s="17">
        <f t="shared" si="223"/>
        <v>1</v>
      </c>
      <c r="L343" s="16">
        <f t="shared" si="222"/>
        <v>81.150662395716495</v>
      </c>
      <c r="O343" s="14">
        <f t="shared" si="193"/>
        <v>220.59476296762872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58.6071651103564</v>
      </c>
      <c r="BL343" s="74">
        <f t="shared" si="196"/>
        <v>174.1233863742076</v>
      </c>
      <c r="BM343" s="14">
        <f t="shared" si="219"/>
        <v>4754.1781392447538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9093.190677567467</v>
      </c>
      <c r="CM343" s="15">
        <f t="shared" si="201"/>
        <v>9093.190677567467</v>
      </c>
      <c r="CN343" s="15">
        <f t="shared" si="188"/>
        <v>9436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2.396054209993766</v>
      </c>
      <c r="E344" s="16">
        <f t="shared" si="190"/>
        <v>291.50901919642303</v>
      </c>
      <c r="F344" s="16">
        <f t="shared" si="191"/>
        <v>221.79816237489044</v>
      </c>
      <c r="G344" s="15">
        <f t="shared" si="218"/>
        <v>281.08533501335558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2.396054209993766</v>
      </c>
      <c r="O344" s="14">
        <f t="shared" si="193"/>
        <v>281.08533501335558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413.8321542254087</v>
      </c>
      <c r="BL344" s="74">
        <f t="shared" si="196"/>
        <v>0</v>
      </c>
      <c r="BM344" s="14">
        <f t="shared" si="219"/>
        <v>4754.1781392447538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9105.586731777461</v>
      </c>
      <c r="CM344" s="15">
        <f t="shared" si="201"/>
        <v>9105.586731777461</v>
      </c>
      <c r="CN344" s="15">
        <f t="shared" si="188"/>
        <v>9464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4.875265051992518</v>
      </c>
      <c r="E345" s="16">
        <f t="shared" si="190"/>
        <v>284.55005413883174</v>
      </c>
      <c r="F345" s="16">
        <f t="shared" si="191"/>
        <v>218.04796881770181</v>
      </c>
      <c r="G345" s="15">
        <f t="shared" si="218"/>
        <v>266.21006996136305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4.875265051992518</v>
      </c>
      <c r="O345" s="14">
        <f t="shared" si="193"/>
        <v>266.21006996136305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54.1781392447538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20.660090349989613</v>
      </c>
      <c r="E346" s="16">
        <f t="shared" si="190"/>
        <v>274.02977713705047</v>
      </c>
      <c r="F346" s="16">
        <f t="shared" si="191"/>
        <v>211.74850976994469</v>
      </c>
      <c r="G346" s="15">
        <f t="shared" si="218"/>
        <v>245.54997961137343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20.660090349989613</v>
      </c>
      <c r="O346" s="14">
        <f t="shared" si="193"/>
        <v>245.54997961137343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2.396054209993766</v>
      </c>
      <c r="E347" s="16">
        <f t="shared" si="190"/>
        <v>252.9345453460613</v>
      </c>
      <c r="F347" s="16">
        <f t="shared" si="191"/>
        <v>197.41824100873433</v>
      </c>
      <c r="G347" s="15">
        <f t="shared" si="218"/>
        <v>233.15392540137967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2.396054209993766</v>
      </c>
      <c r="O347" s="14">
        <f t="shared" si="193"/>
        <v>233.15392540137967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8.2640361399958451</v>
      </c>
      <c r="E348" s="16">
        <f t="shared" si="190"/>
        <v>248.13292749764278</v>
      </c>
      <c r="F348" s="16">
        <f t="shared" si="191"/>
        <v>192.79903412498089</v>
      </c>
      <c r="G348" s="15">
        <f t="shared" si="218"/>
        <v>224.88988926138381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8.2640361399958451</v>
      </c>
      <c r="O348" s="14">
        <f t="shared" si="193"/>
        <v>224.88988926138381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5.7848252979970907</v>
      </c>
      <c r="E349" s="16">
        <f>IF(C349&lt;=343,AVERAGE($D349:$D367)*21+STDEV($D349:$D367)*SQRT(21)*2.33,0)</f>
        <v>252.33027965568871</v>
      </c>
      <c r="F349" s="16">
        <f t="shared" si="191"/>
        <v>191.02646670999928</v>
      </c>
      <c r="G349" s="15">
        <f t="shared" si="218"/>
        <v>219.10506396338673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5.7848252979970907</v>
      </c>
      <c r="O349" s="14">
        <f t="shared" si="193"/>
        <v>219.10506396338673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9.4446127314238204</v>
      </c>
      <c r="E350" s="16">
        <f t="shared" ref="E350:E371" si="224">IF(C350&lt;=343,AVERAGE($D350:$D368)*21+STDEV($D350:$D368)*SQRT(21)*2.33,0)</f>
        <v>0</v>
      </c>
      <c r="F350" s="16">
        <f t="shared" si="191"/>
        <v>190.26659027408809</v>
      </c>
      <c r="G350" s="15">
        <f t="shared" si="218"/>
        <v>209.6604512319629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9.4446127314238204</v>
      </c>
      <c r="O350" s="14">
        <f t="shared" si="193"/>
        <v>209.6604512319629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4.166919097135732</v>
      </c>
      <c r="E351" s="16">
        <f t="shared" si="224"/>
        <v>0</v>
      </c>
      <c r="F351" s="16">
        <f t="shared" si="191"/>
        <v>187.14672080703997</v>
      </c>
      <c r="G351" s="15">
        <f t="shared" si="218"/>
        <v>195.49353213482715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4.166919097135732</v>
      </c>
      <c r="O351" s="14">
        <f t="shared" si="193"/>
        <v>195.49353213482715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7.000302916562877</v>
      </c>
      <c r="E352" s="16">
        <f t="shared" si="224"/>
        <v>0</v>
      </c>
      <c r="F352" s="16">
        <f t="shared" si="191"/>
        <v>179.15058849528211</v>
      </c>
      <c r="G352" s="15">
        <f t="shared" si="218"/>
        <v>178.49322921826428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4.000302916562873</v>
      </c>
      <c r="O352" s="14">
        <f t="shared" si="193"/>
        <v>178.49322921826428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3.611531828559553</v>
      </c>
      <c r="E353" s="16">
        <f t="shared" si="224"/>
        <v>0</v>
      </c>
      <c r="F353" s="16">
        <f t="shared" si="191"/>
        <v>166.68143091467263</v>
      </c>
      <c r="G353" s="15">
        <f t="shared" si="218"/>
        <v>181.88169738970473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3.611531828559553</v>
      </c>
      <c r="O353" s="14">
        <f t="shared" si="193"/>
        <v>181.88169738970473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4.166919097135732</v>
      </c>
      <c r="E354" s="16">
        <f t="shared" si="224"/>
        <v>0</v>
      </c>
      <c r="F354" s="16">
        <f t="shared" si="191"/>
        <v>136.90025102401714</v>
      </c>
      <c r="G354">
        <f>G353-D354+I353</f>
        <v>167.71477829256901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4.166919097135732</v>
      </c>
      <c r="O354" s="14">
        <f t="shared" si="193"/>
        <v>167.71477829256901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9.4446127314238204</v>
      </c>
      <c r="E355" s="16">
        <f t="shared" si="224"/>
        <v>0</v>
      </c>
      <c r="F355" s="16">
        <f t="shared" si="191"/>
        <v>124.71781383689734</v>
      </c>
      <c r="G355" s="15">
        <f t="shared" ref="G355:G370" si="225">G354-D355+I354</f>
        <v>158.27016556114518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9.4446127314238204</v>
      </c>
      <c r="O355" s="14">
        <f t="shared" si="193"/>
        <v>158.27016556114518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6.6112289119966761</v>
      </c>
      <c r="E356" s="16">
        <f t="shared" si="224"/>
        <v>0</v>
      </c>
      <c r="F356" s="16">
        <f>IF(C356&lt;=350,AVERAGE($D356:$D369)*$F$2+$F$3*STDEV($D356:$D369)*SQRT(14),0)</f>
        <v>120.07908381557371</v>
      </c>
      <c r="G356" s="15">
        <f t="shared" si="225"/>
        <v>151.6589366491485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6.6112289119966761</v>
      </c>
      <c r="O356" s="14">
        <f t="shared" si="193"/>
        <v>151.6589366491485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8.0178358076219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4.7223063657119102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46.93663028343659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4.7223063657119102</v>
      </c>
      <c r="O357" s="14">
        <f t="shared" si="193"/>
        <v>146.93663028343659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6.0356716152437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7.0834595485678662</v>
      </c>
      <c r="E358" s="16">
        <f t="shared" si="224"/>
        <v>0</v>
      </c>
      <c r="F358" s="16">
        <f t="shared" si="231"/>
        <v>0</v>
      </c>
      <c r="G358" s="15">
        <f t="shared" si="225"/>
        <v>139.85317073486871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7.0834595485678662</v>
      </c>
      <c r="O358" s="14">
        <f t="shared" si="193"/>
        <v>139.85317073486871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4.0535074228656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8.5001514582814384</v>
      </c>
      <c r="E359" s="16">
        <f t="shared" si="224"/>
        <v>0</v>
      </c>
      <c r="F359" s="16">
        <f t="shared" si="231"/>
        <v>0</v>
      </c>
      <c r="G359" s="15">
        <f t="shared" si="225"/>
        <v>131.35301927658728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8.5001514582814384</v>
      </c>
      <c r="O359" s="14">
        <f t="shared" si="193"/>
        <v>131.35301927658728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92.0713432304874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1.805765914279776</v>
      </c>
      <c r="E360" s="16">
        <f t="shared" si="224"/>
        <v>0</v>
      </c>
      <c r="F360" s="16">
        <f t="shared" si="231"/>
        <v>0</v>
      </c>
      <c r="G360" s="15">
        <f t="shared" si="225"/>
        <v>119.5472533623075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1.805765914279776</v>
      </c>
      <c r="O360" s="14">
        <f t="shared" si="193"/>
        <v>119.5472533623075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90.0891790381093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7.0834595485678662</v>
      </c>
      <c r="E361" s="16">
        <f t="shared" si="224"/>
        <v>0</v>
      </c>
      <c r="F361" s="16">
        <f t="shared" si="231"/>
        <v>0</v>
      </c>
      <c r="G361" s="15">
        <f t="shared" si="225"/>
        <v>112.46379381373964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7.0834595485678662</v>
      </c>
      <c r="O361" s="14">
        <f t="shared" si="193"/>
        <v>112.46379381373964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88.1070148457311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4.7223063657119102</v>
      </c>
      <c r="E362" s="16">
        <f t="shared" si="224"/>
        <v>0</v>
      </c>
      <c r="F362" s="16">
        <f t="shared" si="231"/>
        <v>0</v>
      </c>
      <c r="G362" s="15">
        <f t="shared" si="225"/>
        <v>107.74148744802773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4.7223063657119102</v>
      </c>
      <c r="O362" s="14">
        <f t="shared" si="193"/>
        <v>107.74148744802773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86.124850653352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3.305614455998338</v>
      </c>
      <c r="E363" s="16">
        <f t="shared" si="224"/>
        <v>0</v>
      </c>
      <c r="F363" s="16">
        <f t="shared" si="231"/>
        <v>0</v>
      </c>
      <c r="G363" s="15">
        <f t="shared" si="225"/>
        <v>104.43587299202939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3.305614455998338</v>
      </c>
      <c r="O363" s="14">
        <f t="shared" si="193"/>
        <v>104.43587299202939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84.142686460975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4.7223063657119102</v>
      </c>
      <c r="E364" s="16">
        <f t="shared" si="224"/>
        <v>0</v>
      </c>
      <c r="F364" s="16">
        <f t="shared" si="231"/>
        <v>0</v>
      </c>
      <c r="G364" s="15">
        <f t="shared" si="225"/>
        <v>99.713566626317473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4.7223063657119102</v>
      </c>
      <c r="O364" s="14">
        <f t="shared" si="193"/>
        <v>99.713566626317473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82.160522268598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7.0834595485678662</v>
      </c>
      <c r="E365" s="16">
        <f t="shared" si="224"/>
        <v>0</v>
      </c>
      <c r="F365" s="16">
        <f t="shared" si="231"/>
        <v>0</v>
      </c>
      <c r="G365" s="15">
        <f t="shared" si="225"/>
        <v>92.630107077749614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7.0834595485678662</v>
      </c>
      <c r="O365" s="14">
        <f t="shared" si="193"/>
        <v>92.630107077749614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80.17835807622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8.5001514582814384</v>
      </c>
      <c r="E366" s="16">
        <f t="shared" si="224"/>
        <v>0</v>
      </c>
      <c r="F366" s="16">
        <f t="shared" si="231"/>
        <v>0</v>
      </c>
      <c r="G366" s="15">
        <f t="shared" si="225"/>
        <v>84.129955619468177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8.5001514582814384</v>
      </c>
      <c r="O366" s="14">
        <f t="shared" si="193"/>
        <v>84.129955619468177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78.196193883843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1.805765914279776</v>
      </c>
      <c r="E367" s="16">
        <f t="shared" si="224"/>
        <v>0</v>
      </c>
      <c r="F367" s="16">
        <f t="shared" si="231"/>
        <v>0</v>
      </c>
      <c r="G367" s="15">
        <f t="shared" si="225"/>
        <v>72.324189705188402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1.805765914279776</v>
      </c>
      <c r="O367" s="14">
        <f t="shared" si="193"/>
        <v>72.324189705188402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76.214029691466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7.0834595485678662</v>
      </c>
      <c r="E368" s="16">
        <f t="shared" si="224"/>
        <v>0</v>
      </c>
      <c r="F368" s="16">
        <f t="shared" si="231"/>
        <v>0</v>
      </c>
      <c r="G368" s="15">
        <f t="shared" si="225"/>
        <v>65.240730156620543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7.0834595485678662</v>
      </c>
      <c r="O368" s="14">
        <f t="shared" si="193"/>
        <v>65.240730156620543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74.231865499089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4.7223063657119102</v>
      </c>
      <c r="E369" s="16">
        <f t="shared" si="224"/>
        <v>0</v>
      </c>
      <c r="F369" s="16">
        <f t="shared" si="231"/>
        <v>0</v>
      </c>
      <c r="G369" s="15">
        <f t="shared" si="225"/>
        <v>60.518423790908635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4.7223063657119102</v>
      </c>
      <c r="O369" s="14">
        <f t="shared" si="193"/>
        <v>60.518423790908635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72.249701306711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3.305614455998338</v>
      </c>
      <c r="E370" s="16">
        <f t="shared" si="224"/>
        <v>0</v>
      </c>
      <c r="F370" s="16">
        <f t="shared" si="231"/>
        <v>0</v>
      </c>
      <c r="G370" s="15">
        <f t="shared" si="225"/>
        <v>57.212809334910297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3.305614455998338</v>
      </c>
      <c r="O370" s="14">
        <f t="shared" si="193"/>
        <v>57.212809334910297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70.267537114334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68.285372921957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7BA23E67-3C44-B74E-B249-968E3BF5765D}">
          <x14:formula1>
            <xm:f>'demand split'!$N$13:$N$27</xm:f>
          </x14:formula1>
          <xm:sqref>D4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26817-AA16-E648-9071-0D6BEBDA48F6}">
  <dimension ref="C2:DE371"/>
  <sheetViews>
    <sheetView topLeftCell="CB1" zoomScale="131" workbookViewId="0">
      <selection activeCell="CN6" sqref="CN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8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6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25</v>
      </c>
      <c r="CO4" t="s">
        <v>135</v>
      </c>
    </row>
    <row r="5" spans="3:109" x14ac:dyDescent="0.2">
      <c r="I5" s="78"/>
      <c r="J5" s="29"/>
      <c r="M5" s="78"/>
      <c r="O5" t="str">
        <f>D4</f>
        <v>TX-770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7.1684008451193</v>
      </c>
      <c r="CN5">
        <v>25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4.2692743857107329</v>
      </c>
      <c r="E7" s="16">
        <f>IF(C7&lt;=343,AVERAGE($D7:$D25)*21+STDEV($D7:$D25)*SQRT(21)*2.33,"")</f>
        <v>173.37919795353298</v>
      </c>
      <c r="F7" s="16">
        <f>IF(C7&lt;=350,AVERAGE($D7:$D20)*$F$2+$F$3*STDEV($D7:$D20)*SQRT(14),"")</f>
        <v>107.01087610616364</v>
      </c>
      <c r="G7" s="15">
        <f>F7-D7</f>
        <v>102.74160172045291</v>
      </c>
      <c r="H7">
        <f>IF(G7&lt;MAX(F7:F13),1,0)</f>
        <v>1</v>
      </c>
      <c r="I7" s="16" cm="1">
        <f t="array" ref="I7">IF(H7=1,MAX((E7:E13)-G7,27),0)</f>
        <v>80.367910215478815</v>
      </c>
      <c r="J7" s="16">
        <f>IF(I7=27,1,0)</f>
        <v>0</v>
      </c>
      <c r="K7" s="18">
        <v>1</v>
      </c>
      <c r="L7" s="16">
        <f t="shared" ref="L7:L12" si="1">I7+D7</f>
        <v>84.637184601189546</v>
      </c>
      <c r="M7" s="16">
        <f>MAX(L7:L351)</f>
        <v>438.5610901349948</v>
      </c>
      <c r="O7" s="14">
        <f>G7</f>
        <v>102.74160172045291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66.0151296239387</v>
      </c>
      <c r="BL7" s="74">
        <f>BB7+AZ7+AX7+AV7+AT7+AR7+AP7+AN7+AL7+AJ7+AH7+AF7+BD7+BF7+BH7</f>
        <v>484.32781928793497</v>
      </c>
      <c r="BM7" s="14">
        <f>BK7-BL7</f>
        <v>2881.687310336004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84.637184601189546</v>
      </c>
      <c r="CM7" s="15">
        <f>CL7</f>
        <v>84.637184601189546</v>
      </c>
      <c r="CN7" s="15">
        <f>CN4</f>
        <v>2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6.4039115785660989</v>
      </c>
      <c r="E8" s="16">
        <f t="shared" ref="E8:E71" si="2">IF(C8&lt;=343,AVERAGE($D8:$D26)*21+STDEV($D8:$D26)*SQRT(21)*2.33,"")</f>
        <v>174.09400777002793</v>
      </c>
      <c r="F8" s="16">
        <f t="shared" ref="F8:F71" si="3">IF(C8&lt;=350,AVERAGE($D8:$D21)*$F$2+$F$3*STDEV($D8:$D21)*SQRT(14),"")</f>
        <v>107.68973222989501</v>
      </c>
      <c r="G8" s="15">
        <f>G7-D8+I7</f>
        <v>176.7056003573656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6.4039115785660989</v>
      </c>
      <c r="O8" s="14">
        <f t="shared" ref="O8:O71" si="6">G8</f>
        <v>176.7056003573656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40.9794768053407</v>
      </c>
      <c r="BL8" s="74">
        <f t="shared" ref="BL8:BL71" si="10">BB8+AZ8+AX8+AV8+AT8+AR8+AP8+AN8+AL8+AJ8+AH8+AF8+BD8+BF8+BH8</f>
        <v>0</v>
      </c>
      <c r="BM8" s="14">
        <f>BM7-BL8+BN7</f>
        <v>3366.0151296239387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91.041096179755641</v>
      </c>
      <c r="CM8" s="15">
        <f t="shared" ref="CM8:CM71" si="16">CL8</f>
        <v>91.041096179755641</v>
      </c>
      <c r="CN8" s="15">
        <f t="shared" ref="CN8:CN71" si="17">CN7+$CN$4</f>
        <v>5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7.6846938942793193</v>
      </c>
      <c r="E9" s="16">
        <f t="shared" si="2"/>
        <v>172.1234349995714</v>
      </c>
      <c r="F9" s="16">
        <f t="shared" si="3"/>
        <v>109.71489063432034</v>
      </c>
      <c r="G9" s="15">
        <f t="shared" ref="G9:G72" si="34">G8-D9+I8</f>
        <v>169.02090646308631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7.6846938942793193</v>
      </c>
      <c r="O9" s="14">
        <f t="shared" si="6"/>
        <v>169.02090646308631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84.5880353658245</v>
      </c>
      <c r="BL9" s="74">
        <f t="shared" si="10"/>
        <v>0</v>
      </c>
      <c r="BM9" s="14">
        <f t="shared" ref="BM9:BM72" si="35">BM8-BL9+BN8</f>
        <v>3366.0151296239387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98.725790074034961</v>
      </c>
      <c r="CM9" s="15">
        <f t="shared" si="16"/>
        <v>98.725790074034961</v>
      </c>
      <c r="CN9" s="15">
        <f t="shared" si="17"/>
        <v>7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0.673185964276833</v>
      </c>
      <c r="E10" s="16">
        <f t="shared" si="2"/>
        <v>169.61006024060913</v>
      </c>
      <c r="F10" s="16">
        <f t="shared" si="3"/>
        <v>112.79122185012024</v>
      </c>
      <c r="G10" s="15">
        <f t="shared" si="34"/>
        <v>158.3477204988094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0.673185964276833</v>
      </c>
      <c r="O10" s="14">
        <f t="shared" si="6"/>
        <v>158.3477204988094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55.6802165292675</v>
      </c>
      <c r="BL10" s="74">
        <f t="shared" si="10"/>
        <v>0</v>
      </c>
      <c r="BM10" s="14">
        <f t="shared" si="35"/>
        <v>3366.0151296239387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09.39897603831179</v>
      </c>
      <c r="CM10" s="15">
        <f t="shared" si="16"/>
        <v>109.39897603831179</v>
      </c>
      <c r="CN10" s="15">
        <f t="shared" si="17"/>
        <v>10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6.4039115785660989</v>
      </c>
      <c r="E11" s="16">
        <f t="shared" si="2"/>
        <v>165.08046879131973</v>
      </c>
      <c r="F11" s="16">
        <f t="shared" si="3"/>
        <v>118.94390516269104</v>
      </c>
      <c r="G11" s="15">
        <f t="shared" si="34"/>
        <v>151.94380892024338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6.4039115785660989</v>
      </c>
      <c r="O11" s="14">
        <f t="shared" si="6"/>
        <v>151.94380892024338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19.1187394171552</v>
      </c>
      <c r="BL11" s="74">
        <f t="shared" si="10"/>
        <v>0</v>
      </c>
      <c r="BM11" s="14">
        <f t="shared" si="35"/>
        <v>3366.0151296239387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15.80288761687788</v>
      </c>
      <c r="CM11" s="15">
        <f t="shared" si="16"/>
        <v>115.80288761687788</v>
      </c>
      <c r="CN11" s="15">
        <f t="shared" si="17"/>
        <v>1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4.2692743857107329</v>
      </c>
      <c r="E12" s="16">
        <f t="shared" si="2"/>
        <v>169.60994686181323</v>
      </c>
      <c r="F12" s="16">
        <f t="shared" si="3"/>
        <v>120.73277910182864</v>
      </c>
      <c r="G12" s="15">
        <f t="shared" si="34"/>
        <v>147.67453453453265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4.2692743857107329</v>
      </c>
      <c r="O12" s="14">
        <f t="shared" si="6"/>
        <v>147.67453453453265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74.1635469860298</v>
      </c>
      <c r="BL12" s="74">
        <f t="shared" si="10"/>
        <v>0</v>
      </c>
      <c r="BM12" s="14">
        <f t="shared" si="35"/>
        <v>3366.0151296239387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20.07216200258861</v>
      </c>
      <c r="CM12" s="15">
        <f t="shared" si="16"/>
        <v>120.07216200258861</v>
      </c>
      <c r="CN12" s="15">
        <f t="shared" si="17"/>
        <v>15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2.9884920699975135</v>
      </c>
      <c r="E13" s="16">
        <f t="shared" si="2"/>
        <v>183.10951193593172</v>
      </c>
      <c r="F13" s="16">
        <f t="shared" si="3"/>
        <v>121.33261282992544</v>
      </c>
      <c r="G13" s="15">
        <f t="shared" si="34"/>
        <v>144.68604246453515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2.9884920699975135</v>
      </c>
      <c r="O13" s="14">
        <f t="shared" si="6"/>
        <v>144.68604246453515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17.453430179442</v>
      </c>
      <c r="BL13" s="74">
        <f t="shared" si="10"/>
        <v>0</v>
      </c>
      <c r="BM13" s="14">
        <f t="shared" si="35"/>
        <v>3366.0151296239387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23.06065407258613</v>
      </c>
      <c r="CM13" s="15">
        <f t="shared" si="16"/>
        <v>123.06065407258613</v>
      </c>
      <c r="CN13" s="15">
        <f t="shared" si="17"/>
        <v>17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4.2692743857107329</v>
      </c>
      <c r="E14" s="16">
        <f t="shared" si="2"/>
        <v>186.94413183203739</v>
      </c>
      <c r="F14" s="16">
        <f t="shared" si="3"/>
        <v>121.49012362734737</v>
      </c>
      <c r="G14" s="15">
        <f t="shared" si="34"/>
        <v>140.41676807882442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4.2692743857107329</v>
      </c>
      <c r="O14" s="14">
        <f t="shared" si="6"/>
        <v>140.41676807882442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67.8635452518138</v>
      </c>
      <c r="BL14" s="74">
        <f t="shared" si="10"/>
        <v>0</v>
      </c>
      <c r="BM14" s="14">
        <f t="shared" si="35"/>
        <v>3366.0151296239387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27.32992845829686</v>
      </c>
      <c r="CM14" s="15">
        <f t="shared" si="16"/>
        <v>127.32992845829686</v>
      </c>
      <c r="CN14" s="15">
        <f t="shared" si="17"/>
        <v>20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6.4039115785660989</v>
      </c>
      <c r="E15" s="16">
        <f t="shared" si="2"/>
        <v>187.56389509094581</v>
      </c>
      <c r="F15" s="16">
        <f t="shared" si="3"/>
        <v>122.03771102871383</v>
      </c>
      <c r="G15" s="15">
        <f t="shared" si="34"/>
        <v>134.01285650025832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6.4039115785660989</v>
      </c>
      <c r="O15" s="14">
        <f t="shared" si="6"/>
        <v>134.01285650025832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38.6187057012635</v>
      </c>
      <c r="BL15" s="74">
        <f t="shared" si="10"/>
        <v>0</v>
      </c>
      <c r="BM15" s="14">
        <f t="shared" si="35"/>
        <v>3366.0151296239387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33.73384003686297</v>
      </c>
      <c r="CM15" s="15">
        <f t="shared" si="16"/>
        <v>133.73384003686297</v>
      </c>
      <c r="CN15" s="15">
        <f t="shared" si="17"/>
        <v>22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7.6846938942793193</v>
      </c>
      <c r="E16" s="16">
        <f t="shared" si="2"/>
        <v>185.83611482971679</v>
      </c>
      <c r="F16" s="16">
        <f t="shared" si="3"/>
        <v>123.71733768492777</v>
      </c>
      <c r="G16" s="15">
        <f t="shared" si="34"/>
        <v>126.328162605979</v>
      </c>
      <c r="H16">
        <f t="shared" si="37"/>
        <v>1</v>
      </c>
      <c r="I16" s="16" cm="1">
        <f t="array" ref="I16">IF(H16=1,MAX((E16:E22)-G16,27),0)</f>
        <v>61.434405889972425</v>
      </c>
      <c r="J16" s="16">
        <f t="shared" si="4"/>
        <v>0</v>
      </c>
      <c r="K16" s="17">
        <f t="shared" si="39"/>
        <v>1</v>
      </c>
      <c r="L16" s="16">
        <f t="shared" si="38"/>
        <v>69.119099784251745</v>
      </c>
      <c r="O16" s="14">
        <f t="shared" si="6"/>
        <v>126.328162605979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89.8268996518627</v>
      </c>
      <c r="BL16" s="74">
        <f t="shared" si="10"/>
        <v>168.07957165327889</v>
      </c>
      <c r="BM16" s="14">
        <f t="shared" si="35"/>
        <v>3197.9355579706598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02.85293982111472</v>
      </c>
      <c r="CM16" s="15">
        <f t="shared" si="16"/>
        <v>202.85293982111472</v>
      </c>
      <c r="CN16" s="15">
        <f t="shared" si="17"/>
        <v>2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0.673185964276833</v>
      </c>
      <c r="E17" s="16">
        <f t="shared" si="2"/>
        <v>182.87411661582146</v>
      </c>
      <c r="F17" s="16">
        <f t="shared" si="3"/>
        <v>126.31467284405221</v>
      </c>
      <c r="G17" s="15">
        <f t="shared" si="34"/>
        <v>177.0893825316746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0.673185964276833</v>
      </c>
      <c r="O17" s="14">
        <f t="shared" si="6"/>
        <v>177.0893825316746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812.3642660420346</v>
      </c>
      <c r="BL17" s="74">
        <f t="shared" si="10"/>
        <v>54</v>
      </c>
      <c r="BM17" s="14">
        <f t="shared" si="35"/>
        <v>3143.9355579706598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13.52612578539154</v>
      </c>
      <c r="CM17" s="15">
        <f t="shared" si="16"/>
        <v>213.52612578539154</v>
      </c>
      <c r="CN17" s="15">
        <f t="shared" si="17"/>
        <v>27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6.4039115785660989</v>
      </c>
      <c r="E18" s="16">
        <f t="shared" si="2"/>
        <v>176.89038836370827</v>
      </c>
      <c r="F18" s="16">
        <f t="shared" si="3"/>
        <v>131.70881176033708</v>
      </c>
      <c r="G18" s="15">
        <f t="shared" si="34"/>
        <v>170.68547095310851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6.4039115785660989</v>
      </c>
      <c r="O18" s="14">
        <f t="shared" si="6"/>
        <v>170.68547095310851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80.301622179019</v>
      </c>
      <c r="BL18" s="74">
        <f t="shared" si="10"/>
        <v>27</v>
      </c>
      <c r="BM18" s="14">
        <f t="shared" si="35"/>
        <v>3116.9355579706598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19.93003736395764</v>
      </c>
      <c r="CM18" s="15">
        <f t="shared" si="16"/>
        <v>219.93003736395764</v>
      </c>
      <c r="CN18" s="15">
        <f t="shared" si="17"/>
        <v>30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4.2692743857107329</v>
      </c>
      <c r="E19" s="16">
        <f t="shared" si="2"/>
        <v>178.33443402858501</v>
      </c>
      <c r="F19" s="16">
        <f t="shared" si="3"/>
        <v>133.23302990839247</v>
      </c>
      <c r="G19" s="15">
        <f t="shared" si="34"/>
        <v>166.41619656739778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4.2692743857107329</v>
      </c>
      <c r="O19" s="14">
        <f t="shared" si="6"/>
        <v>166.41619656739778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35.1093255587566</v>
      </c>
      <c r="BL19" s="74">
        <f t="shared" si="10"/>
        <v>27</v>
      </c>
      <c r="BM19" s="14">
        <f t="shared" si="35"/>
        <v>3089.9355579706598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24.19931174966837</v>
      </c>
      <c r="CM19" s="15">
        <f t="shared" si="16"/>
        <v>224.19931174966837</v>
      </c>
      <c r="CN19" s="15">
        <f t="shared" si="17"/>
        <v>32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2.9884920699975135</v>
      </c>
      <c r="E20" s="16">
        <f t="shared" si="2"/>
        <v>185.83611482971682</v>
      </c>
      <c r="F20" s="16">
        <f t="shared" si="3"/>
        <v>133.69235135005778</v>
      </c>
      <c r="G20" s="15">
        <f t="shared" si="34"/>
        <v>163.42770449740027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2.9884920699975135</v>
      </c>
      <c r="O20" s="14">
        <f t="shared" si="6"/>
        <v>163.42770449740027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54.1850628527427</v>
      </c>
      <c r="BL20" s="74">
        <f t="shared" si="10"/>
        <v>0</v>
      </c>
      <c r="BM20" s="14">
        <f t="shared" si="35"/>
        <v>3089.9355579706598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27.18780381966587</v>
      </c>
      <c r="CM20" s="15">
        <f t="shared" si="16"/>
        <v>227.18780381966587</v>
      </c>
      <c r="CN20" s="15">
        <f t="shared" si="17"/>
        <v>35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5.3365929821384173</v>
      </c>
      <c r="E21" s="16">
        <f t="shared" si="2"/>
        <v>187.76256849595143</v>
      </c>
      <c r="F21" s="16">
        <f t="shared" si="3"/>
        <v>133.76359513270452</v>
      </c>
      <c r="G21" s="15">
        <f t="shared" si="34"/>
        <v>158.09111151526184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5.3365929821384173</v>
      </c>
      <c r="O21" s="14">
        <f t="shared" si="6"/>
        <v>158.09111151526184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87.9616732031673</v>
      </c>
      <c r="BL21" s="74">
        <f t="shared" si="10"/>
        <v>27</v>
      </c>
      <c r="BM21" s="14">
        <f t="shared" si="35"/>
        <v>3062.9355579706598</v>
      </c>
      <c r="BN21" s="15">
        <f t="shared" si="11"/>
        <v>25.026115232507436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25.026115232507436</v>
      </c>
      <c r="CK21" s="15">
        <f t="shared" si="15"/>
        <v>52.026115232507436</v>
      </c>
      <c r="CL21" s="83">
        <f t="shared" si="36"/>
        <v>232.5243968018043</v>
      </c>
      <c r="CM21" s="15">
        <f t="shared" si="16"/>
        <v>232.5243968018043</v>
      </c>
      <c r="CN21" s="15">
        <f t="shared" si="17"/>
        <v>3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8.0048894732076228</v>
      </c>
      <c r="E22" s="16">
        <f t="shared" si="2"/>
        <v>187.1625784230483</v>
      </c>
      <c r="F22" s="16">
        <f t="shared" si="3"/>
        <v>133.33117622299406</v>
      </c>
      <c r="G22" s="15">
        <f t="shared" si="34"/>
        <v>150.08622204205423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8.0048894732076228</v>
      </c>
      <c r="O22" s="14">
        <f t="shared" si="6"/>
        <v>150.08622204205423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40.5753472659881</v>
      </c>
      <c r="BL22" s="74">
        <f t="shared" si="10"/>
        <v>27</v>
      </c>
      <c r="BM22" s="14">
        <f t="shared" si="35"/>
        <v>3060.9616732031673</v>
      </c>
      <c r="BN22" s="15">
        <f t="shared" si="11"/>
        <v>79.613674062820792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79.613674062820792</v>
      </c>
      <c r="CK22" s="15">
        <f t="shared" si="15"/>
        <v>106.61367406282079</v>
      </c>
      <c r="CL22" s="83">
        <f t="shared" si="36"/>
        <v>240.52928627501191</v>
      </c>
      <c r="CM22" s="15">
        <f t="shared" si="16"/>
        <v>240.52928627501191</v>
      </c>
      <c r="CN22" s="15">
        <f t="shared" si="17"/>
        <v>40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9.6058673678491484</v>
      </c>
      <c r="E23" s="16">
        <f t="shared" si="2"/>
        <v>183.39737963935494</v>
      </c>
      <c r="F23" s="16">
        <f t="shared" si="3"/>
        <v>131.82675130575507</v>
      </c>
      <c r="G23" s="15">
        <f t="shared" si="34"/>
        <v>140.48035467420507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9.6058673678491484</v>
      </c>
      <c r="O23" s="14">
        <f t="shared" si="6"/>
        <v>140.48035467420507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49.0901827734097</v>
      </c>
      <c r="BL23" s="74">
        <f t="shared" si="10"/>
        <v>27</v>
      </c>
      <c r="BM23" s="14">
        <f t="shared" si="35"/>
        <v>3113.5753472659881</v>
      </c>
      <c r="BN23" s="15">
        <f t="shared" si="11"/>
        <v>35.514835507421594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5.514835507421594</v>
      </c>
      <c r="CK23" s="15">
        <f t="shared" si="15"/>
        <v>62.514835507421594</v>
      </c>
      <c r="CL23" s="83">
        <f t="shared" si="36"/>
        <v>250.13515364286107</v>
      </c>
      <c r="CM23" s="15">
        <f t="shared" si="16"/>
        <v>250.13515364286107</v>
      </c>
      <c r="CN23" s="15">
        <f t="shared" si="17"/>
        <v>42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3.341482455346041</v>
      </c>
      <c r="E24" s="16">
        <f t="shared" si="2"/>
        <v>177.58526015683319</v>
      </c>
      <c r="F24" s="16">
        <f t="shared" si="3"/>
        <v>129.38248373515938</v>
      </c>
      <c r="G24" s="15">
        <f t="shared" si="34"/>
        <v>127.13887221885904</v>
      </c>
      <c r="H24">
        <f t="shared" si="37"/>
        <v>1</v>
      </c>
      <c r="I24" s="16" cm="1">
        <f t="array" ref="I24">IF(H24=1,MAX((E24:E30)-G24,27),0)</f>
        <v>50.446387937974151</v>
      </c>
      <c r="J24" s="16">
        <f t="shared" si="4"/>
        <v>0</v>
      </c>
      <c r="K24" s="17">
        <f t="shared" si="39"/>
        <v>1</v>
      </c>
      <c r="L24" s="16">
        <f t="shared" si="38"/>
        <v>63.78787039332019</v>
      </c>
      <c r="O24" s="14">
        <f t="shared" si="6"/>
        <v>127.13887221885904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43.874489242603</v>
      </c>
      <c r="BL24" s="74">
        <f t="shared" si="10"/>
        <v>125.29204603133763</v>
      </c>
      <c r="BM24" s="14">
        <f t="shared" si="35"/>
        <v>3023.7981367420721</v>
      </c>
      <c r="BN24" s="15">
        <f t="shared" si="11"/>
        <v>220.0763525005309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0.0763525005309</v>
      </c>
      <c r="CK24" s="15">
        <f t="shared" si="15"/>
        <v>345.36839853186854</v>
      </c>
      <c r="CL24" s="83">
        <f t="shared" si="36"/>
        <v>313.92302403618123</v>
      </c>
      <c r="CM24" s="15">
        <f t="shared" si="16"/>
        <v>313.92302403618123</v>
      </c>
      <c r="CN24" s="15">
        <f t="shared" si="17"/>
        <v>45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8.0048894732076228</v>
      </c>
      <c r="E25" s="16">
        <f t="shared" si="2"/>
        <v>165.39133649894237</v>
      </c>
      <c r="F25" s="16">
        <f t="shared" si="3"/>
        <v>123.80617463065268</v>
      </c>
      <c r="G25" s="15">
        <f t="shared" si="34"/>
        <v>169.58037068362557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8.0048894732076228</v>
      </c>
      <c r="O25" s="14">
        <f t="shared" si="6"/>
        <v>169.58037068362557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50.2498602387318</v>
      </c>
      <c r="BL25" s="74">
        <f t="shared" si="10"/>
        <v>0</v>
      </c>
      <c r="BM25" s="14">
        <f t="shared" si="35"/>
        <v>3243.874489242603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321.92791350938887</v>
      </c>
      <c r="CM25" s="15">
        <f t="shared" si="16"/>
        <v>321.92791350938887</v>
      </c>
      <c r="CN25" s="15">
        <f t="shared" si="17"/>
        <v>47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5.3365929821384173</v>
      </c>
      <c r="E26" s="16">
        <f t="shared" si="2"/>
        <v>164.94230741545479</v>
      </c>
      <c r="F26" s="16">
        <f t="shared" si="3"/>
        <v>122.14500178953377</v>
      </c>
      <c r="G26" s="15">
        <f t="shared" si="34"/>
        <v>164.24377770148715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5.3365929821384173</v>
      </c>
      <c r="O26" s="14">
        <f t="shared" si="6"/>
        <v>164.24377770148715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49.1688397021335</v>
      </c>
      <c r="BL26" s="74">
        <f t="shared" si="10"/>
        <v>54</v>
      </c>
      <c r="BM26" s="14">
        <f t="shared" si="35"/>
        <v>3189.874489242603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327.2645064915273</v>
      </c>
      <c r="CM26" s="15">
        <f t="shared" si="16"/>
        <v>327.2645064915273</v>
      </c>
      <c r="CN26" s="15">
        <f t="shared" si="17"/>
        <v>5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3.7356150874968921</v>
      </c>
      <c r="E27" s="16">
        <f t="shared" si="2"/>
        <v>172.41839837635493</v>
      </c>
      <c r="F27" s="16">
        <f t="shared" si="3"/>
        <v>121.62424558761086</v>
      </c>
      <c r="G27" s="15">
        <f t="shared" si="34"/>
        <v>160.50816261399027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3.7356150874968921</v>
      </c>
      <c r="O27" s="14">
        <f t="shared" si="6"/>
        <v>160.50816261399027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68.1274222140446</v>
      </c>
      <c r="BL27" s="74">
        <f t="shared" si="10"/>
        <v>0</v>
      </c>
      <c r="BM27" s="14">
        <f t="shared" si="35"/>
        <v>3189.874489242603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331.00012157902421</v>
      </c>
      <c r="CM27" s="15">
        <f t="shared" si="16"/>
        <v>331.00012157902421</v>
      </c>
      <c r="CN27" s="15">
        <f t="shared" si="17"/>
        <v>52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5.3365929821384173</v>
      </c>
      <c r="E28" s="16">
        <f t="shared" si="2"/>
        <v>174.34819069874987</v>
      </c>
      <c r="F28" s="16">
        <f t="shared" si="3"/>
        <v>121.4901236273474</v>
      </c>
      <c r="G28" s="15">
        <f t="shared" si="34"/>
        <v>155.17156963185184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5.3365929821384173</v>
      </c>
      <c r="O28" s="14">
        <f t="shared" si="6"/>
        <v>155.17156963185184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80.0741044945171</v>
      </c>
      <c r="BL28" s="74">
        <f t="shared" si="10"/>
        <v>0</v>
      </c>
      <c r="BM28" s="14">
        <f t="shared" si="35"/>
        <v>3189.874489242603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336.33671456116264</v>
      </c>
      <c r="CM28" s="15">
        <f t="shared" si="16"/>
        <v>336.33671456116264</v>
      </c>
      <c r="CN28" s="15">
        <f t="shared" si="17"/>
        <v>55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8.0048894732076228</v>
      </c>
      <c r="E29" s="16">
        <f t="shared" si="2"/>
        <v>173.65140673777015</v>
      </c>
      <c r="F29" s="16">
        <f t="shared" si="3"/>
        <v>120.91377993528965</v>
      </c>
      <c r="G29" s="15">
        <f t="shared" si="34"/>
        <v>147.16668015864423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8.0048894732076228</v>
      </c>
      <c r="O29" s="14">
        <f t="shared" si="6"/>
        <v>147.16668015864423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09.2955504686065</v>
      </c>
      <c r="BL29" s="74">
        <f t="shared" si="10"/>
        <v>0</v>
      </c>
      <c r="BM29" s="14">
        <f t="shared" si="35"/>
        <v>3189.874489242603</v>
      </c>
      <c r="BN29" s="15">
        <f t="shared" si="11"/>
        <v>319.42106122600353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9.42106122600353</v>
      </c>
      <c r="CK29" s="15">
        <f t="shared" si="15"/>
        <v>319.42106122600353</v>
      </c>
      <c r="CL29" s="83">
        <f t="shared" si="36"/>
        <v>344.34160403437028</v>
      </c>
      <c r="CM29" s="15">
        <f t="shared" si="16"/>
        <v>344.34160403437028</v>
      </c>
      <c r="CN29" s="15">
        <f t="shared" si="17"/>
        <v>57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9.6058673678491484</v>
      </c>
      <c r="E30" s="16">
        <f t="shared" si="2"/>
        <v>169.40943368570805</v>
      </c>
      <c r="F30" s="16">
        <f t="shared" si="3"/>
        <v>119.14017821200009</v>
      </c>
      <c r="G30" s="15">
        <f t="shared" si="34"/>
        <v>137.56081279079507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9.6058673678491484</v>
      </c>
      <c r="O30" s="14">
        <f t="shared" si="6"/>
        <v>137.56081279079507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86.7921096929931</v>
      </c>
      <c r="BL30" s="74">
        <f t="shared" si="10"/>
        <v>27</v>
      </c>
      <c r="BM30" s="14">
        <f t="shared" si="35"/>
        <v>3482.2955504686065</v>
      </c>
      <c r="BN30" s="15">
        <f t="shared" si="11"/>
        <v>104.4965592243866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4.4965592243866</v>
      </c>
      <c r="CK30" s="15">
        <f t="shared" si="15"/>
        <v>131.4965592243866</v>
      </c>
      <c r="CL30" s="83">
        <f t="shared" si="36"/>
        <v>353.94747140221943</v>
      </c>
      <c r="CM30" s="15">
        <f t="shared" si="16"/>
        <v>353.94747140221943</v>
      </c>
      <c r="CN30" s="15">
        <f t="shared" si="17"/>
        <v>60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3.341482455346041</v>
      </c>
      <c r="E31" s="16">
        <f t="shared" si="2"/>
        <v>162.36839406770633</v>
      </c>
      <c r="F31" s="16">
        <f t="shared" si="3"/>
        <v>116.31179283474233</v>
      </c>
      <c r="G31" s="15">
        <f t="shared" si="34"/>
        <v>124.21933033544903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3.341482455346041</v>
      </c>
      <c r="O31" s="14">
        <f t="shared" si="6"/>
        <v>124.21933033544903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63.7929189308848</v>
      </c>
      <c r="BL31" s="74">
        <f t="shared" si="10"/>
        <v>0</v>
      </c>
      <c r="BM31" s="14">
        <f t="shared" si="35"/>
        <v>3586.7921096929931</v>
      </c>
      <c r="BN31" s="15">
        <f t="shared" si="11"/>
        <v>77.000809237891644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7.000809237891644</v>
      </c>
      <c r="CK31" s="15">
        <f t="shared" si="15"/>
        <v>77.000809237891644</v>
      </c>
      <c r="CL31" s="83">
        <f t="shared" si="36"/>
        <v>367.2889538575655</v>
      </c>
      <c r="CM31" s="15">
        <f t="shared" si="16"/>
        <v>367.2889538575655</v>
      </c>
      <c r="CN31" s="15">
        <f t="shared" si="17"/>
        <v>6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8.0048894732076228</v>
      </c>
      <c r="E32" s="16">
        <f t="shared" si="2"/>
        <v>147.05004131146322</v>
      </c>
      <c r="F32" s="16">
        <f t="shared" si="3"/>
        <v>109.85786357444242</v>
      </c>
      <c r="G32" s="15">
        <f t="shared" si="34"/>
        <v>116.2144408622414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8.0048894732076228</v>
      </c>
      <c r="O32" s="14">
        <f t="shared" si="6"/>
        <v>116.2144408622414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08.200437021042</v>
      </c>
      <c r="BL32" s="74">
        <f t="shared" si="10"/>
        <v>0</v>
      </c>
      <c r="BM32" s="14">
        <f t="shared" si="35"/>
        <v>3663.7929189308848</v>
      </c>
      <c r="BN32" s="15">
        <f t="shared" si="11"/>
        <v>144.40751809015728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4.40751809015728</v>
      </c>
      <c r="CK32" s="15">
        <f t="shared" si="15"/>
        <v>144.40751809015728</v>
      </c>
      <c r="CL32" s="83">
        <f t="shared" si="36"/>
        <v>375.29384333077314</v>
      </c>
      <c r="CM32" s="15">
        <f t="shared" si="16"/>
        <v>375.29384333077314</v>
      </c>
      <c r="CN32" s="15">
        <f t="shared" si="17"/>
        <v>65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5.3365929821384173</v>
      </c>
      <c r="E33" s="16">
        <f t="shared" si="2"/>
        <v>143.92191739472253</v>
      </c>
      <c r="F33" s="16">
        <f t="shared" si="3"/>
        <v>107.84449097525908</v>
      </c>
      <c r="G33" s="15">
        <f t="shared" si="34"/>
        <v>110.87784788010299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5.3365929821384173</v>
      </c>
      <c r="O33" s="14">
        <f t="shared" si="6"/>
        <v>110.87784788010299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47.9773116924898</v>
      </c>
      <c r="BL33" s="74">
        <f t="shared" si="10"/>
        <v>27</v>
      </c>
      <c r="BM33" s="14">
        <f t="shared" si="35"/>
        <v>3781.200437021042</v>
      </c>
      <c r="BN33" s="15">
        <f t="shared" si="11"/>
        <v>166.77687467144779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6.77687467144779</v>
      </c>
      <c r="CK33" s="15">
        <f t="shared" si="15"/>
        <v>193.77687467144779</v>
      </c>
      <c r="CL33" s="83">
        <f t="shared" si="36"/>
        <v>380.63043631291157</v>
      </c>
      <c r="CM33" s="15">
        <f t="shared" si="16"/>
        <v>380.63043631291157</v>
      </c>
      <c r="CN33" s="15">
        <f t="shared" si="17"/>
        <v>67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3.7356150874968921</v>
      </c>
      <c r="E34" s="16">
        <f t="shared" si="2"/>
        <v>147.49206415951713</v>
      </c>
      <c r="F34" s="16">
        <f t="shared" si="3"/>
        <v>107.1923909354236</v>
      </c>
      <c r="G34" s="15">
        <f t="shared" si="34"/>
        <v>107.14223279260609</v>
      </c>
      <c r="H34">
        <f t="shared" si="37"/>
        <v>1</v>
      </c>
      <c r="I34" s="16" cm="1">
        <f t="array" ref="I34">IF(H34=1,MAX((E34:E40)-G34,27),0)</f>
        <v>41.092979752721916</v>
      </c>
      <c r="J34" s="16">
        <f t="shared" si="4"/>
        <v>0</v>
      </c>
      <c r="K34" s="17">
        <f t="shared" si="39"/>
        <v>1</v>
      </c>
      <c r="L34" s="16">
        <f t="shared" si="38"/>
        <v>44.828594840218805</v>
      </c>
      <c r="O34" s="14">
        <f t="shared" si="6"/>
        <v>107.14223279260609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31.0316905410709</v>
      </c>
      <c r="BL34" s="74">
        <f t="shared" si="10"/>
        <v>62.144075733398026</v>
      </c>
      <c r="BM34" s="14">
        <f t="shared" si="35"/>
        <v>3885.8332359590918</v>
      </c>
      <c r="BN34" s="15">
        <f t="shared" si="11"/>
        <v>45.198454581979149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5.198454581979149</v>
      </c>
      <c r="CK34" s="15">
        <f t="shared" si="15"/>
        <v>107.34253031537718</v>
      </c>
      <c r="CL34" s="83">
        <f t="shared" si="36"/>
        <v>425.45903115313035</v>
      </c>
      <c r="CM34" s="15">
        <f t="shared" si="16"/>
        <v>425.45903115313035</v>
      </c>
      <c r="CN34" s="15">
        <f t="shared" si="17"/>
        <v>70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4.2692743857107329</v>
      </c>
      <c r="E35" s="16">
        <f t="shared" si="2"/>
        <v>148.23521254532801</v>
      </c>
      <c r="F35" s="16">
        <f t="shared" si="3"/>
        <v>107.01087610616364</v>
      </c>
      <c r="G35" s="15">
        <f t="shared" si="34"/>
        <v>143.96593815961728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4.2692743857107329</v>
      </c>
      <c r="O35" s="14">
        <f t="shared" si="6"/>
        <v>143.96593815961728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801.6685656982841</v>
      </c>
      <c r="BL35" s="74">
        <f t="shared" si="10"/>
        <v>27</v>
      </c>
      <c r="BM35" s="14">
        <f t="shared" si="35"/>
        <v>3904.0316905410709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429.72830553884108</v>
      </c>
      <c r="CM35" s="15">
        <f t="shared" si="16"/>
        <v>429.72830553884108</v>
      </c>
      <c r="CN35" s="15">
        <f t="shared" si="17"/>
        <v>72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6.4039115785660989</v>
      </c>
      <c r="E36" s="16">
        <f t="shared" si="2"/>
        <v>147.6363865191332</v>
      </c>
      <c r="F36" s="16">
        <f t="shared" si="3"/>
        <v>106.60441359110936</v>
      </c>
      <c r="G36" s="15">
        <f t="shared" si="34"/>
        <v>137.56202658105119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6.4039115785660989</v>
      </c>
      <c r="O36" s="14">
        <f t="shared" si="6"/>
        <v>137.56202658105119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804.95344685176</v>
      </c>
      <c r="BL36" s="74">
        <f t="shared" si="10"/>
        <v>27</v>
      </c>
      <c r="BM36" s="14">
        <f t="shared" si="35"/>
        <v>3877.0316905410709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436.13221711740721</v>
      </c>
      <c r="CM36" s="15">
        <f t="shared" si="16"/>
        <v>436.13221711740721</v>
      </c>
      <c r="CN36" s="15">
        <f t="shared" si="17"/>
        <v>7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7.6846938942793193</v>
      </c>
      <c r="E37" s="16">
        <f t="shared" si="2"/>
        <v>144.47150277740141</v>
      </c>
      <c r="F37" s="16">
        <f t="shared" si="3"/>
        <v>105.15501162528558</v>
      </c>
      <c r="G37" s="15">
        <f t="shared" si="34"/>
        <v>129.87733268677187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7.6846938942793193</v>
      </c>
      <c r="O37" s="14">
        <f t="shared" si="6"/>
        <v>129.87733268677187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81.1716720619693</v>
      </c>
      <c r="BL37" s="74">
        <f t="shared" si="10"/>
        <v>27</v>
      </c>
      <c r="BM37" s="14">
        <f t="shared" si="35"/>
        <v>3850.0316905410709</v>
      </c>
      <c r="BN37" s="15">
        <f t="shared" si="11"/>
        <v>131.1399815208983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31.13998152089835</v>
      </c>
      <c r="CK37" s="15">
        <f t="shared" si="15"/>
        <v>158.13998152089835</v>
      </c>
      <c r="CL37" s="83">
        <f t="shared" si="36"/>
        <v>443.8169110116865</v>
      </c>
      <c r="CM37" s="15">
        <f t="shared" si="16"/>
        <v>443.8169110116865</v>
      </c>
      <c r="CN37" s="15">
        <f t="shared" si="17"/>
        <v>77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0.673185964276833</v>
      </c>
      <c r="E38" s="16">
        <f t="shared" si="2"/>
        <v>139.57700480642217</v>
      </c>
      <c r="F38" s="16">
        <f t="shared" si="3"/>
        <v>102.78668572148766</v>
      </c>
      <c r="G38" s="15">
        <f t="shared" si="34"/>
        <v>119.20414672249504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0.673185964276833</v>
      </c>
      <c r="O38" s="14">
        <f t="shared" si="6"/>
        <v>119.20414672249504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28.2654212382349</v>
      </c>
      <c r="BL38" s="74">
        <f t="shared" si="10"/>
        <v>54</v>
      </c>
      <c r="BM38" s="14">
        <f t="shared" si="35"/>
        <v>3927.1716720619693</v>
      </c>
      <c r="BN38" s="15">
        <f t="shared" si="11"/>
        <v>401.09374917626565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1.09374917626565</v>
      </c>
      <c r="CK38" s="15">
        <f t="shared" si="15"/>
        <v>455.09374917626565</v>
      </c>
      <c r="CL38" s="83">
        <f t="shared" si="36"/>
        <v>454.49009697596335</v>
      </c>
      <c r="CM38" s="15">
        <f t="shared" si="16"/>
        <v>454.49009697596335</v>
      </c>
      <c r="CN38" s="15">
        <f t="shared" si="17"/>
        <v>80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6.4039115785660989</v>
      </c>
      <c r="E39" s="16">
        <f t="shared" si="2"/>
        <v>129.30489241929297</v>
      </c>
      <c r="F39" s="16">
        <f t="shared" si="3"/>
        <v>97.344806647707159</v>
      </c>
      <c r="G39" s="15">
        <f t="shared" si="34"/>
        <v>112.80023514392894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6.4039115785660989</v>
      </c>
      <c r="O39" s="14">
        <f t="shared" si="6"/>
        <v>112.80023514392894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08.5862267829298</v>
      </c>
      <c r="BL39" s="74">
        <f t="shared" si="10"/>
        <v>0</v>
      </c>
      <c r="BM39" s="14">
        <f t="shared" si="35"/>
        <v>4328.2654212382349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460.89400855452948</v>
      </c>
      <c r="CM39" s="15">
        <f t="shared" si="16"/>
        <v>460.89400855452948</v>
      </c>
      <c r="CN39" s="15">
        <f t="shared" si="17"/>
        <v>82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4.2692743857107329</v>
      </c>
      <c r="E40" s="16">
        <f t="shared" si="2"/>
        <v>128.41331925791428</v>
      </c>
      <c r="F40" s="16">
        <f t="shared" si="3"/>
        <v>95.704799438492984</v>
      </c>
      <c r="G40" s="15">
        <f t="shared" si="34"/>
        <v>108.53096075821821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4.2692743857107329</v>
      </c>
      <c r="O40" s="14">
        <f t="shared" si="6"/>
        <v>108.53096075821821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63.2925350495834</v>
      </c>
      <c r="BL40" s="74">
        <f t="shared" si="10"/>
        <v>27</v>
      </c>
      <c r="BM40" s="14">
        <f t="shared" si="35"/>
        <v>4301.2654212382349</v>
      </c>
      <c r="BN40" s="15">
        <f t="shared" si="11"/>
        <v>62.027113811348499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2.027113811348499</v>
      </c>
      <c r="CK40" s="15">
        <f t="shared" si="15"/>
        <v>89.027113811348499</v>
      </c>
      <c r="CL40" s="83">
        <f t="shared" si="36"/>
        <v>465.16328294024021</v>
      </c>
      <c r="CM40" s="15">
        <f t="shared" si="16"/>
        <v>465.16328294024021</v>
      </c>
      <c r="CN40" s="15">
        <f t="shared" si="17"/>
        <v>85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2.9884920699975135</v>
      </c>
      <c r="E41" s="16">
        <f t="shared" si="2"/>
        <v>133.56592199562138</v>
      </c>
      <c r="F41" s="16">
        <f t="shared" si="3"/>
        <v>95.180480958234398</v>
      </c>
      <c r="G41" s="15">
        <f t="shared" si="34"/>
        <v>105.54246868822069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2.9884920699975135</v>
      </c>
      <c r="O41" s="14">
        <f t="shared" si="6"/>
        <v>105.54246868822069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403.1898666073284</v>
      </c>
      <c r="BL41" s="74">
        <f t="shared" si="10"/>
        <v>0</v>
      </c>
      <c r="BM41" s="14">
        <f t="shared" si="35"/>
        <v>4363.2925350495834</v>
      </c>
      <c r="BN41" s="15">
        <f t="shared" si="11"/>
        <v>39.897331557745019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39.897331557745019</v>
      </c>
      <c r="CK41" s="15">
        <f t="shared" si="15"/>
        <v>39.897331557745019</v>
      </c>
      <c r="CL41" s="83">
        <f t="shared" si="36"/>
        <v>468.15177501023771</v>
      </c>
      <c r="CM41" s="15">
        <f t="shared" si="16"/>
        <v>468.15177501023771</v>
      </c>
      <c r="CN41" s="15">
        <f t="shared" si="17"/>
        <v>8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4.2692743857107329</v>
      </c>
      <c r="E42" s="16">
        <f t="shared" si="2"/>
        <v>134.88636404387267</v>
      </c>
      <c r="F42" s="16">
        <f t="shared" si="3"/>
        <v>95.032979271857258</v>
      </c>
      <c r="G42" s="15">
        <f t="shared" si="34"/>
        <v>101.27319430250996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4.2692743857107329</v>
      </c>
      <c r="O42" s="14">
        <f t="shared" si="6"/>
        <v>101.27319430250996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41.4215449802914</v>
      </c>
      <c r="BL42" s="74">
        <f t="shared" si="10"/>
        <v>0</v>
      </c>
      <c r="BM42" s="14">
        <f t="shared" si="35"/>
        <v>4403.1898666073284</v>
      </c>
      <c r="BN42" s="15">
        <f t="shared" si="11"/>
        <v>38.231678372962961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8.231678372962961</v>
      </c>
      <c r="CK42" s="15">
        <f t="shared" si="15"/>
        <v>38.231678372962961</v>
      </c>
      <c r="CL42" s="83">
        <f t="shared" si="36"/>
        <v>472.42104939594844</v>
      </c>
      <c r="CM42" s="15">
        <f t="shared" si="16"/>
        <v>472.42104939594844</v>
      </c>
      <c r="CN42" s="15">
        <f t="shared" si="17"/>
        <v>90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6.4039115785660989</v>
      </c>
      <c r="E43" s="16">
        <f t="shared" si="2"/>
        <v>134.16407195774943</v>
      </c>
      <c r="F43" s="16">
        <f t="shared" si="3"/>
        <v>94.440047229913262</v>
      </c>
      <c r="G43" s="15">
        <f t="shared" si="34"/>
        <v>94.869282723943869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6.4039115785660989</v>
      </c>
      <c r="O43" s="14">
        <f t="shared" si="6"/>
        <v>94.869282723943869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37.7535027817185</v>
      </c>
      <c r="BL43" s="74">
        <f t="shared" si="10"/>
        <v>27</v>
      </c>
      <c r="BM43" s="14">
        <f t="shared" si="35"/>
        <v>4414.4215449802914</v>
      </c>
      <c r="BN43" s="15">
        <f t="shared" si="11"/>
        <v>123.33195780142705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3.33195780142705</v>
      </c>
      <c r="CK43" s="15">
        <f t="shared" si="15"/>
        <v>150.33195780142705</v>
      </c>
      <c r="CL43" s="83">
        <f t="shared" si="36"/>
        <v>478.82496097451457</v>
      </c>
      <c r="CM43" s="15">
        <f t="shared" si="16"/>
        <v>478.82496097451457</v>
      </c>
      <c r="CN43" s="15">
        <f t="shared" si="17"/>
        <v>92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7.6846938942793193</v>
      </c>
      <c r="E44" s="16">
        <f t="shared" si="2"/>
        <v>130.49447558296427</v>
      </c>
      <c r="F44" s="16">
        <f t="shared" si="3"/>
        <v>92.658126866893653</v>
      </c>
      <c r="G44" s="15">
        <f t="shared" si="34"/>
        <v>87.184588829664548</v>
      </c>
      <c r="H44">
        <f t="shared" si="37"/>
        <v>1</v>
      </c>
      <c r="I44" s="16" cm="1">
        <f t="array" ref="I44">IF(H44=1,MAX((E44:E50)-G44,27),0)</f>
        <v>47.425730132764741</v>
      </c>
      <c r="J44" s="16">
        <f t="shared" si="4"/>
        <v>0</v>
      </c>
      <c r="K44" s="17">
        <f t="shared" si="39"/>
        <v>1</v>
      </c>
      <c r="L44" s="16">
        <f t="shared" si="38"/>
        <v>55.110424027044061</v>
      </c>
      <c r="O44" s="14">
        <f t="shared" si="6"/>
        <v>87.184588829664548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96.7128106220171</v>
      </c>
      <c r="BL44" s="74">
        <f t="shared" si="10"/>
        <v>40.560053360140699</v>
      </c>
      <c r="BM44" s="14">
        <f t="shared" si="35"/>
        <v>4497.1934494215775</v>
      </c>
      <c r="BN44" s="15">
        <f t="shared" si="11"/>
        <v>99.519361200439562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9.519361200439562</v>
      </c>
      <c r="CK44" s="15">
        <f t="shared" si="15"/>
        <v>140.07941456058026</v>
      </c>
      <c r="CL44" s="83">
        <f t="shared" si="36"/>
        <v>533.93538500155864</v>
      </c>
      <c r="CM44" s="15">
        <f t="shared" si="16"/>
        <v>533.93538500155864</v>
      </c>
      <c r="CN44" s="15">
        <f t="shared" si="17"/>
        <v>95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0.673185964276833</v>
      </c>
      <c r="E45" s="16">
        <f t="shared" si="2"/>
        <v>125.80303497604832</v>
      </c>
      <c r="F45" s="16">
        <f t="shared" si="3"/>
        <v>89.819267421938804</v>
      </c>
      <c r="G45" s="15">
        <f t="shared" si="34"/>
        <v>123.93713299815245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0.673185964276833</v>
      </c>
      <c r="O45" s="14">
        <f t="shared" si="6"/>
        <v>123.93713299815245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602.5962637161301</v>
      </c>
      <c r="BL45" s="74">
        <f t="shared" si="10"/>
        <v>55.348176769097307</v>
      </c>
      <c r="BM45" s="14">
        <f t="shared" si="35"/>
        <v>4541.3646338529197</v>
      </c>
      <c r="BN45" s="15">
        <f t="shared" si="11"/>
        <v>61.231629863210401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61.231629863210401</v>
      </c>
      <c r="CK45" s="15">
        <f t="shared" si="15"/>
        <v>116.57980663230771</v>
      </c>
      <c r="CL45" s="83">
        <f t="shared" si="36"/>
        <v>544.6085709658355</v>
      </c>
      <c r="CM45" s="15">
        <f t="shared" si="16"/>
        <v>544.6085709658355</v>
      </c>
      <c r="CN45" s="15">
        <f t="shared" si="17"/>
        <v>97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6.4039115785660989</v>
      </c>
      <c r="E46" s="16">
        <f t="shared" si="2"/>
        <v>116.21771319801505</v>
      </c>
      <c r="F46" s="16">
        <f t="shared" si="3"/>
        <v>83.261817894910976</v>
      </c>
      <c r="G46" s="15">
        <f t="shared" si="34"/>
        <v>117.53322141958635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6.4039115785660989</v>
      </c>
      <c r="O46" s="14">
        <f t="shared" si="6"/>
        <v>117.53322141958635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73.8614095077819</v>
      </c>
      <c r="BL46" s="74">
        <f t="shared" si="10"/>
        <v>0</v>
      </c>
      <c r="BM46" s="14">
        <f t="shared" si="35"/>
        <v>4602.5962637161301</v>
      </c>
      <c r="BN46" s="15">
        <f t="shared" si="11"/>
        <v>171.26514579165178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1.26514579165178</v>
      </c>
      <c r="CK46" s="15">
        <f t="shared" si="15"/>
        <v>171.26514579165178</v>
      </c>
      <c r="CL46" s="83">
        <f t="shared" si="36"/>
        <v>551.01248254440156</v>
      </c>
      <c r="CM46" s="15">
        <f t="shared" si="16"/>
        <v>551.01248254440156</v>
      </c>
      <c r="CN46" s="15">
        <f t="shared" si="17"/>
        <v>10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4.2692743857107329</v>
      </c>
      <c r="E47" s="16">
        <f t="shared" si="2"/>
        <v>118.63832849537059</v>
      </c>
      <c r="F47" s="16">
        <f t="shared" si="3"/>
        <v>81.153880115736257</v>
      </c>
      <c r="G47" s="15">
        <f t="shared" si="34"/>
        <v>113.26394703387562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4.2692743857107329</v>
      </c>
      <c r="O47" s="14">
        <f t="shared" si="6"/>
        <v>113.26394703387562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06.9910077031618</v>
      </c>
      <c r="BL47" s="74">
        <f t="shared" si="10"/>
        <v>0</v>
      </c>
      <c r="BM47" s="14">
        <f t="shared" si="35"/>
        <v>4773.8614095077819</v>
      </c>
      <c r="BN47" s="15">
        <f t="shared" si="11"/>
        <v>333.12959819537991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3.12959819537991</v>
      </c>
      <c r="CK47" s="15">
        <f t="shared" si="15"/>
        <v>333.12959819537991</v>
      </c>
      <c r="CL47" s="83">
        <f t="shared" si="36"/>
        <v>555.28175693011235</v>
      </c>
      <c r="CM47" s="15">
        <f t="shared" si="16"/>
        <v>555.28175693011235</v>
      </c>
      <c r="CN47" s="15">
        <f t="shared" si="17"/>
        <v>102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2.9884920699975135</v>
      </c>
      <c r="E48" s="16">
        <f t="shared" si="2"/>
        <v>130.49447558296424</v>
      </c>
      <c r="F48" s="16">
        <f t="shared" si="3"/>
        <v>80.461301261316663</v>
      </c>
      <c r="G48" s="15">
        <f t="shared" si="34"/>
        <v>110.2754549638781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2.9884920699975135</v>
      </c>
      <c r="O48" s="14">
        <f t="shared" si="6"/>
        <v>110.2754549638781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75.5155707023305</v>
      </c>
      <c r="BL48" s="74">
        <f t="shared" si="10"/>
        <v>54</v>
      </c>
      <c r="BM48" s="14">
        <f t="shared" si="35"/>
        <v>5052.9910077031618</v>
      </c>
      <c r="BN48" s="15">
        <f t="shared" si="11"/>
        <v>122.52456299916867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2.52456299916867</v>
      </c>
      <c r="CK48" s="15">
        <f t="shared" si="15"/>
        <v>176.52456299916867</v>
      </c>
      <c r="CL48" s="83">
        <f t="shared" si="36"/>
        <v>558.27024900010986</v>
      </c>
      <c r="CM48" s="15">
        <f t="shared" si="16"/>
        <v>558.27024900010986</v>
      </c>
      <c r="CN48" s="15">
        <f t="shared" si="17"/>
        <v>105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3.2019557892830495</v>
      </c>
      <c r="E49" s="16">
        <f t="shared" si="2"/>
        <v>133.86641362688994</v>
      </c>
      <c r="F49" s="16">
        <f t="shared" si="3"/>
        <v>80.258157079622706</v>
      </c>
      <c r="G49" s="15">
        <f t="shared" si="34"/>
        <v>107.07349917459506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3.2019557892830495</v>
      </c>
      <c r="O49" s="14">
        <f t="shared" si="6"/>
        <v>107.07349917459506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104.7976374842983</v>
      </c>
      <c r="BL49" s="74">
        <f t="shared" si="10"/>
        <v>0</v>
      </c>
      <c r="BM49" s="14">
        <f t="shared" si="35"/>
        <v>5175.5155707023305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561.47220478939289</v>
      </c>
      <c r="CM49" s="15">
        <f t="shared" si="16"/>
        <v>561.47220478939289</v>
      </c>
      <c r="CN49" s="15">
        <f t="shared" si="17"/>
        <v>107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4.8029336839245742</v>
      </c>
      <c r="E50" s="16">
        <f t="shared" si="2"/>
        <v>134.61031896242929</v>
      </c>
      <c r="F50" s="16">
        <f t="shared" si="3"/>
        <v>80.984583161796209</v>
      </c>
      <c r="G50" s="15">
        <f t="shared" si="34"/>
        <v>102.27056549067048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4.8029336839245742</v>
      </c>
      <c r="O50" s="14">
        <f t="shared" si="6"/>
        <v>102.27056549067048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57.1004567128375</v>
      </c>
      <c r="BL50" s="74">
        <f t="shared" si="10"/>
        <v>0</v>
      </c>
      <c r="BM50" s="14">
        <f t="shared" si="35"/>
        <v>5175.5155707023305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566.2751384733175</v>
      </c>
      <c r="CM50" s="15">
        <f t="shared" si="16"/>
        <v>566.2751384733175</v>
      </c>
      <c r="CN50" s="15">
        <f t="shared" si="17"/>
        <v>110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5.7635204207094892</v>
      </c>
      <c r="E51" s="16">
        <f t="shared" si="2"/>
        <v>133.2555772931579</v>
      </c>
      <c r="F51" s="16">
        <f t="shared" si="3"/>
        <v>83.105123723948111</v>
      </c>
      <c r="G51" s="15">
        <f t="shared" si="34"/>
        <v>96.507045069960995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5.7635204207094892</v>
      </c>
      <c r="O51" s="14">
        <f t="shared" si="6"/>
        <v>96.507045069960995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54.7016902413543</v>
      </c>
      <c r="BL51" s="74">
        <f t="shared" si="10"/>
        <v>81.655707793882755</v>
      </c>
      <c r="BM51" s="14">
        <f t="shared" si="35"/>
        <v>5093.8598629084481</v>
      </c>
      <c r="BN51" s="15">
        <f t="shared" si="11"/>
        <v>160.84182733290618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0.84182733290618</v>
      </c>
      <c r="CK51" s="15">
        <f t="shared" si="15"/>
        <v>242.49753512678893</v>
      </c>
      <c r="CL51" s="83">
        <f t="shared" si="36"/>
        <v>572.03865889402698</v>
      </c>
      <c r="CM51" s="15">
        <f t="shared" si="16"/>
        <v>572.03865889402698</v>
      </c>
      <c r="CN51" s="15">
        <f t="shared" si="17"/>
        <v>11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8.0048894732076228</v>
      </c>
      <c r="E52" s="16">
        <f t="shared" si="2"/>
        <v>132.7427685599863</v>
      </c>
      <c r="F52" s="16">
        <f t="shared" si="3"/>
        <v>86.273917541324749</v>
      </c>
      <c r="G52" s="15">
        <f t="shared" si="34"/>
        <v>88.502155596753369</v>
      </c>
      <c r="H52">
        <f t="shared" si="37"/>
        <v>1</v>
      </c>
      <c r="I52" s="16" cm="1">
        <f t="array" ref="I52">IF(H52=1,MAX((E52:E58)-G52,27),0)</f>
        <v>75.390119749030362</v>
      </c>
      <c r="J52" s="16">
        <f t="shared" si="4"/>
        <v>0</v>
      </c>
      <c r="K52" s="17">
        <f t="shared" si="39"/>
        <v>1</v>
      </c>
      <c r="L52" s="16">
        <f t="shared" si="38"/>
        <v>83.395009222237988</v>
      </c>
      <c r="O52" s="14">
        <f t="shared" si="6"/>
        <v>88.502155596753369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68.430471318592</v>
      </c>
      <c r="BL52" s="74">
        <f t="shared" si="10"/>
        <v>185.04594947074656</v>
      </c>
      <c r="BM52" s="14">
        <f t="shared" si="35"/>
        <v>5069.6557407706077</v>
      </c>
      <c r="BN52" s="15">
        <f t="shared" si="11"/>
        <v>198.77473054798429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8.77473054798429</v>
      </c>
      <c r="CK52" s="15">
        <f t="shared" si="15"/>
        <v>383.82068001873085</v>
      </c>
      <c r="CL52" s="83">
        <f t="shared" si="36"/>
        <v>655.43366811626493</v>
      </c>
      <c r="CM52" s="15">
        <f t="shared" si="16"/>
        <v>655.43366811626493</v>
      </c>
      <c r="CN52" s="15">
        <f t="shared" si="17"/>
        <v>115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4.8029336839245742</v>
      </c>
      <c r="E53" s="16">
        <f t="shared" si="2"/>
        <v>132.7427685599863</v>
      </c>
      <c r="F53" s="16">
        <f t="shared" si="3"/>
        <v>92.435014516065266</v>
      </c>
      <c r="G53" s="15">
        <f t="shared" si="34"/>
        <v>159.08934166185915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4.8029336839245742</v>
      </c>
      <c r="O53" s="14">
        <f t="shared" si="6"/>
        <v>159.08934166185915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38.5520208762282</v>
      </c>
      <c r="BL53" s="74">
        <f t="shared" si="10"/>
        <v>27</v>
      </c>
      <c r="BM53" s="14">
        <f t="shared" si="35"/>
        <v>5241.430471318592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660.23660180018953</v>
      </c>
      <c r="CM53" s="15">
        <f t="shared" si="16"/>
        <v>660.23660180018953</v>
      </c>
      <c r="CN53" s="15">
        <f t="shared" si="17"/>
        <v>117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3.2019557892830495</v>
      </c>
      <c r="E54" s="16">
        <f t="shared" si="2"/>
        <v>140.3461946972358</v>
      </c>
      <c r="F54" s="16">
        <f t="shared" si="3"/>
        <v>94.235909258880014</v>
      </c>
      <c r="G54" s="15">
        <f t="shared" si="34"/>
        <v>155.88738587257609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3.2019557892830495</v>
      </c>
      <c r="O54" s="14">
        <f t="shared" si="6"/>
        <v>155.88738587257609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68.0826890861827</v>
      </c>
      <c r="BL54" s="74">
        <f t="shared" si="10"/>
        <v>0</v>
      </c>
      <c r="BM54" s="14">
        <f t="shared" si="35"/>
        <v>5241.430471318592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663.43855758947257</v>
      </c>
      <c r="CM54" s="15">
        <f t="shared" si="16"/>
        <v>663.43855758947257</v>
      </c>
      <c r="CN54" s="15">
        <f t="shared" si="17"/>
        <v>120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2413690524981353</v>
      </c>
      <c r="E55" s="16">
        <f t="shared" si="2"/>
        <v>157.21932592214026</v>
      </c>
      <c r="F55" s="16">
        <f t="shared" si="3"/>
        <v>94.857129369040678</v>
      </c>
      <c r="G55" s="15">
        <f t="shared" si="34"/>
        <v>153.64601682007796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2413690524981353</v>
      </c>
      <c r="O55" s="14">
        <f t="shared" si="6"/>
        <v>153.64601682007796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31.4119689659274</v>
      </c>
      <c r="BL55" s="74">
        <f t="shared" si="10"/>
        <v>0</v>
      </c>
      <c r="BM55" s="14">
        <f t="shared" si="35"/>
        <v>5241.430471318592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665.67992664197072</v>
      </c>
      <c r="CM55" s="15">
        <f t="shared" si="16"/>
        <v>665.67992664197072</v>
      </c>
      <c r="CN55" s="15">
        <f t="shared" si="17"/>
        <v>122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3.2019557892830495</v>
      </c>
      <c r="E56" s="16">
        <f t="shared" si="2"/>
        <v>162.44318010986436</v>
      </c>
      <c r="F56" s="16">
        <f t="shared" si="3"/>
        <v>95.032979271857243</v>
      </c>
      <c r="G56" s="15">
        <f t="shared" si="34"/>
        <v>150.4440610307949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3.2019557892830495</v>
      </c>
      <c r="O56" s="14">
        <f t="shared" si="6"/>
        <v>150.4440610307949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66.9707201738838</v>
      </c>
      <c r="BL56" s="74">
        <f t="shared" si="10"/>
        <v>34.157402621446103</v>
      </c>
      <c r="BM56" s="14">
        <f t="shared" si="35"/>
        <v>5207.2730686971463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668.88188243125376</v>
      </c>
      <c r="CM56" s="15">
        <f t="shared" si="16"/>
        <v>668.88188243125376</v>
      </c>
      <c r="CN56" s="15">
        <f t="shared" si="17"/>
        <v>1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4.8029336839245742</v>
      </c>
      <c r="E57" s="16">
        <f t="shared" si="2"/>
        <v>163.89227534578373</v>
      </c>
      <c r="F57" s="16">
        <f t="shared" si="3"/>
        <v>96.452713374304437</v>
      </c>
      <c r="G57" s="15">
        <f t="shared" si="34"/>
        <v>145.64112734687032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4.8029336839245742</v>
      </c>
      <c r="O57" s="14">
        <f t="shared" si="6"/>
        <v>145.64112734687032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85.58676980977</v>
      </c>
      <c r="BL57" s="74">
        <f t="shared" si="10"/>
        <v>27</v>
      </c>
      <c r="BM57" s="14">
        <f t="shared" si="35"/>
        <v>5180.2730686971463</v>
      </c>
      <c r="BN57" s="15">
        <f t="shared" si="11"/>
        <v>205.31370111262368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05.31370111262368</v>
      </c>
      <c r="CK57" s="15">
        <f t="shared" si="15"/>
        <v>232.31370111262368</v>
      </c>
      <c r="CL57" s="83">
        <f t="shared" si="36"/>
        <v>673.68481611517836</v>
      </c>
      <c r="CM57" s="15">
        <f t="shared" si="16"/>
        <v>673.68481611517836</v>
      </c>
      <c r="CN57" s="15">
        <f t="shared" si="17"/>
        <v>127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5.7635204207094892</v>
      </c>
      <c r="E58" s="16">
        <f t="shared" si="2"/>
        <v>163.17736138398777</v>
      </c>
      <c r="F58" s="16">
        <f t="shared" si="3"/>
        <v>100.40465834203125</v>
      </c>
      <c r="G58" s="15">
        <f t="shared" si="34"/>
        <v>139.87760692616084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5.7635204207094892</v>
      </c>
      <c r="O58" s="14">
        <f t="shared" si="6"/>
        <v>139.87760692616084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10.6012747549275</v>
      </c>
      <c r="BL58" s="74">
        <f t="shared" si="10"/>
        <v>27</v>
      </c>
      <c r="BM58" s="14">
        <f t="shared" si="35"/>
        <v>5358.58676980977</v>
      </c>
      <c r="BN58" s="15">
        <f t="shared" si="11"/>
        <v>52.014504945157569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2.014504945157569</v>
      </c>
      <c r="CK58" s="15">
        <f t="shared" si="15"/>
        <v>79.014504945157569</v>
      </c>
      <c r="CL58" s="83">
        <f t="shared" si="36"/>
        <v>679.44833653588785</v>
      </c>
      <c r="CM58" s="15">
        <f t="shared" si="16"/>
        <v>679.44833653588785</v>
      </c>
      <c r="CN58" s="15">
        <f t="shared" si="17"/>
        <v>130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8.0048894732076228</v>
      </c>
      <c r="E59" s="16">
        <f t="shared" si="2"/>
        <v>163.85148773892439</v>
      </c>
      <c r="F59" s="16">
        <f t="shared" si="3"/>
        <v>106.17492446615957</v>
      </c>
      <c r="G59" s="15">
        <f t="shared" si="34"/>
        <v>131.87271745295322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8.0048894732076228</v>
      </c>
      <c r="O59" s="14">
        <f t="shared" si="6"/>
        <v>131.87271745295322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84.428612756521</v>
      </c>
      <c r="BL59" s="74">
        <f t="shared" si="10"/>
        <v>59.11567129574442</v>
      </c>
      <c r="BM59" s="14">
        <f t="shared" si="35"/>
        <v>5351.485603459183</v>
      </c>
      <c r="BN59" s="15">
        <f t="shared" si="11"/>
        <v>132.94300929733799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2.94300929733799</v>
      </c>
      <c r="CK59" s="15">
        <f t="shared" si="15"/>
        <v>192.05868059308241</v>
      </c>
      <c r="CL59" s="83">
        <f t="shared" si="36"/>
        <v>687.45322600909549</v>
      </c>
      <c r="CM59" s="15">
        <f t="shared" si="16"/>
        <v>687.45322600909549</v>
      </c>
      <c r="CN59" s="15">
        <f t="shared" si="17"/>
        <v>132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4.8029336839245742</v>
      </c>
      <c r="E60" s="16">
        <f t="shared" si="2"/>
        <v>166.41368248496573</v>
      </c>
      <c r="F60" s="16">
        <f t="shared" si="3"/>
        <v>117.09833832397139</v>
      </c>
      <c r="G60" s="15">
        <f t="shared" si="34"/>
        <v>127.06978376902865</v>
      </c>
      <c r="H60">
        <f t="shared" si="37"/>
        <v>1</v>
      </c>
      <c r="I60" s="16" cm="1">
        <f t="array" ref="I60">IF(H60=1,MAX((E60:E66)-G60,27),0)</f>
        <v>75.94792661847282</v>
      </c>
      <c r="J60" s="16">
        <f t="shared" si="4"/>
        <v>0</v>
      </c>
      <c r="K60" s="17">
        <f t="shared" si="39"/>
        <v>1</v>
      </c>
      <c r="L60" s="16">
        <f t="shared" si="38"/>
        <v>80.750860302397399</v>
      </c>
      <c r="O60" s="14">
        <f t="shared" si="6"/>
        <v>127.06978376902865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26.3542357138158</v>
      </c>
      <c r="BL60" s="74">
        <f t="shared" si="10"/>
        <v>138.02523281638551</v>
      </c>
      <c r="BM60" s="14">
        <f t="shared" si="35"/>
        <v>5346.4033799401359</v>
      </c>
      <c r="BN60" s="15">
        <f t="shared" si="11"/>
        <v>179.9508557736799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79.9508557736799</v>
      </c>
      <c r="CK60" s="15">
        <f t="shared" si="15"/>
        <v>317.97608859006539</v>
      </c>
      <c r="CL60" s="83">
        <f t="shared" si="36"/>
        <v>768.20408631149292</v>
      </c>
      <c r="CM60" s="15">
        <f t="shared" si="16"/>
        <v>768.20408631149292</v>
      </c>
      <c r="CN60" s="15">
        <f t="shared" si="17"/>
        <v>135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3.2019557892830495</v>
      </c>
      <c r="E61" s="16">
        <f t="shared" si="2"/>
        <v>175.89319552851782</v>
      </c>
      <c r="F61" s="16">
        <f t="shared" si="3"/>
        <v>120.24390889037926</v>
      </c>
      <c r="G61" s="15">
        <f t="shared" si="34"/>
        <v>199.8157545982184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3.2019557892830495</v>
      </c>
      <c r="O61" s="14">
        <f t="shared" si="6"/>
        <v>199.8157545982184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39.0706569635695</v>
      </c>
      <c r="BL61" s="74">
        <f t="shared" si="10"/>
        <v>54</v>
      </c>
      <c r="BM61" s="14">
        <f t="shared" si="35"/>
        <v>5472.3542357138158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771.40604210077595</v>
      </c>
      <c r="CM61" s="15">
        <f t="shared" si="16"/>
        <v>771.40604210077595</v>
      </c>
      <c r="CN61" s="15">
        <f t="shared" si="17"/>
        <v>13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2413690524981353</v>
      </c>
      <c r="E62" s="16">
        <f t="shared" si="2"/>
        <v>195.62249915492001</v>
      </c>
      <c r="F62" s="16">
        <f t="shared" si="3"/>
        <v>121.27572585449792</v>
      </c>
      <c r="G62" s="15">
        <f t="shared" si="34"/>
        <v>197.57438554572028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2413690524981353</v>
      </c>
      <c r="O62" s="14">
        <f t="shared" si="6"/>
        <v>197.57438554572028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75.5886175432925</v>
      </c>
      <c r="BL62" s="74">
        <f t="shared" si="10"/>
        <v>0</v>
      </c>
      <c r="BM62" s="14">
        <f t="shared" si="35"/>
        <v>5472.3542357138158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773.64741115327411</v>
      </c>
      <c r="CM62" s="15">
        <f t="shared" si="16"/>
        <v>773.64741115327411</v>
      </c>
      <c r="CN62" s="15">
        <f t="shared" si="17"/>
        <v>140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4.2692743857107329</v>
      </c>
      <c r="E63" s="16">
        <f t="shared" si="2"/>
        <v>201.61872234306583</v>
      </c>
      <c r="F63" s="16">
        <f t="shared" si="3"/>
        <v>121.49012362734737</v>
      </c>
      <c r="G63" s="15">
        <f t="shared" si="34"/>
        <v>193.30511116000955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4.2692743857107329</v>
      </c>
      <c r="O63" s="14">
        <f t="shared" si="6"/>
        <v>193.30511116000955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20.6733664502217</v>
      </c>
      <c r="BL63" s="74">
        <f t="shared" si="10"/>
        <v>28.171774949335678</v>
      </c>
      <c r="BM63" s="14">
        <f t="shared" si="35"/>
        <v>5444.1824607644803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777.91668553898489</v>
      </c>
      <c r="CM63" s="15">
        <f t="shared" si="16"/>
        <v>777.91668553898489</v>
      </c>
      <c r="CN63" s="15">
        <f t="shared" si="17"/>
        <v>142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6.4039115785660989</v>
      </c>
      <c r="E64" s="16">
        <f t="shared" si="2"/>
        <v>203.01771038750147</v>
      </c>
      <c r="F64" s="16">
        <f t="shared" si="3"/>
        <v>122.82657466351218</v>
      </c>
      <c r="G64" s="15">
        <f t="shared" si="34"/>
        <v>186.90119958144345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6.4039115785660989</v>
      </c>
      <c r="O64" s="14">
        <f t="shared" si="6"/>
        <v>186.90119958144345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74.5631447986289</v>
      </c>
      <c r="BL64" s="74">
        <f t="shared" si="10"/>
        <v>0</v>
      </c>
      <c r="BM64" s="14">
        <f t="shared" si="35"/>
        <v>5444.1824607644803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784.32059711755096</v>
      </c>
      <c r="CM64" s="15">
        <f t="shared" si="16"/>
        <v>784.32059711755096</v>
      </c>
      <c r="CN64" s="15">
        <f t="shared" si="17"/>
        <v>145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7.6846938942793193</v>
      </c>
      <c r="E65" s="16">
        <f t="shared" si="2"/>
        <v>201.72612834141788</v>
      </c>
      <c r="F65" s="16">
        <f t="shared" si="3"/>
        <v>126.68603099325784</v>
      </c>
      <c r="G65" s="15">
        <f t="shared" si="34"/>
        <v>179.21650568716413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7.6846938942793193</v>
      </c>
      <c r="O65" s="14">
        <f t="shared" si="6"/>
        <v>179.21650568716413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38.7686179281527</v>
      </c>
      <c r="BL65" s="74">
        <f t="shared" si="10"/>
        <v>107.53812786600017</v>
      </c>
      <c r="BM65" s="14">
        <f t="shared" si="35"/>
        <v>5336.6443328984806</v>
      </c>
      <c r="BN65" s="15">
        <f t="shared" si="11"/>
        <v>102.12428502967214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102.12428502967214</v>
      </c>
      <c r="CK65" s="15">
        <f t="shared" si="15"/>
        <v>209.6624128956723</v>
      </c>
      <c r="CL65" s="83">
        <f t="shared" si="36"/>
        <v>792.00529101183031</v>
      </c>
      <c r="CM65" s="15">
        <f t="shared" si="16"/>
        <v>792.00529101183031</v>
      </c>
      <c r="CN65" s="15">
        <f t="shared" si="17"/>
        <v>147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0.673185964276833</v>
      </c>
      <c r="E66" s="16">
        <f t="shared" si="2"/>
        <v>202.70307429095953</v>
      </c>
      <c r="F66" s="16">
        <f t="shared" si="3"/>
        <v>132.43392472381959</v>
      </c>
      <c r="G66" s="15">
        <f t="shared" si="34"/>
        <v>168.5433197228873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0.673185964276833</v>
      </c>
      <c r="O66" s="14">
        <f t="shared" si="6"/>
        <v>168.5433197228873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21.7723454521092</v>
      </c>
      <c r="BL66" s="74">
        <f t="shared" si="10"/>
        <v>27</v>
      </c>
      <c r="BM66" s="14">
        <f t="shared" si="35"/>
        <v>5411.7686179281527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802.67847697610716</v>
      </c>
      <c r="CM66" s="15">
        <f t="shared" si="16"/>
        <v>802.67847697610716</v>
      </c>
      <c r="CN66" s="15">
        <f t="shared" si="17"/>
        <v>15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6.4039115785660989</v>
      </c>
      <c r="E67" s="16">
        <f t="shared" si="2"/>
        <v>206.43107824697745</v>
      </c>
      <c r="F67" s="16">
        <f t="shared" si="3"/>
        <v>143.60753300288314</v>
      </c>
      <c r="G67" s="15">
        <f t="shared" si="34"/>
        <v>162.13940814432121</v>
      </c>
      <c r="H67">
        <f t="shared" si="37"/>
        <v>1</v>
      </c>
      <c r="I67" s="16" cm="1">
        <f t="array" ref="I67">IF(H67=1,MAX((E67:E73)-G67,27),0)</f>
        <v>96.76593892536917</v>
      </c>
      <c r="J67" s="16">
        <f t="shared" si="4"/>
        <v>0</v>
      </c>
      <c r="K67" s="17">
        <f t="shared" si="39"/>
        <v>1</v>
      </c>
      <c r="L67" s="16">
        <f t="shared" si="38"/>
        <v>103.16985050393527</v>
      </c>
      <c r="O67" s="14">
        <f t="shared" si="6"/>
        <v>162.13940814432121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611.7227748910482</v>
      </c>
      <c r="BL67" s="74">
        <f t="shared" si="10"/>
        <v>217.0715435177143</v>
      </c>
      <c r="BM67" s="14">
        <f t="shared" si="35"/>
        <v>5194.6970744104383</v>
      </c>
      <c r="BN67" s="15">
        <f t="shared" si="11"/>
        <v>417.02570048060988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7.02570048060988</v>
      </c>
      <c r="CK67" s="15">
        <f t="shared" si="15"/>
        <v>634.09724399832419</v>
      </c>
      <c r="CL67" s="83">
        <f t="shared" si="36"/>
        <v>905.84832748004237</v>
      </c>
      <c r="CM67" s="15">
        <f t="shared" si="16"/>
        <v>905.84832748004237</v>
      </c>
      <c r="CN67" s="15">
        <f t="shared" si="17"/>
        <v>152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4.2692743857107329</v>
      </c>
      <c r="E68" s="16">
        <f t="shared" si="2"/>
        <v>220.08669646125747</v>
      </c>
      <c r="F68" s="16">
        <f t="shared" si="3"/>
        <v>146.80516809336984</v>
      </c>
      <c r="G68" s="15">
        <f t="shared" si="34"/>
        <v>254.63607268397965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4.2692743857107329</v>
      </c>
      <c r="O68" s="14">
        <f t="shared" si="6"/>
        <v>254.63607268397965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132.4129088094396</v>
      </c>
      <c r="BL68" s="74">
        <f t="shared" si="10"/>
        <v>27</v>
      </c>
      <c r="BM68" s="14">
        <f t="shared" si="35"/>
        <v>5584.7227748910482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910.11760186575316</v>
      </c>
      <c r="CM68" s="15">
        <f t="shared" si="16"/>
        <v>910.11760186575316</v>
      </c>
      <c r="CN68" s="15">
        <f t="shared" si="17"/>
        <v>155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2.9884920699975135</v>
      </c>
      <c r="E69" s="16">
        <f t="shared" si="2"/>
        <v>248.00151280003033</v>
      </c>
      <c r="F69" s="16">
        <f t="shared" si="3"/>
        <v>147.83831229145972</v>
      </c>
      <c r="G69" s="15">
        <f t="shared" si="34"/>
        <v>251.64758061398214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2.9884920699975135</v>
      </c>
      <c r="O69" s="14">
        <f t="shared" si="6"/>
        <v>251.64758061398214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142.603301973948</v>
      </c>
      <c r="BL69" s="74">
        <f t="shared" si="10"/>
        <v>27</v>
      </c>
      <c r="BM69" s="14">
        <f t="shared" si="35"/>
        <v>5557.7227748910482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913.10609393575066</v>
      </c>
      <c r="CM69" s="15">
        <f t="shared" si="16"/>
        <v>913.10609393575066</v>
      </c>
      <c r="CN69" s="15">
        <f t="shared" si="17"/>
        <v>157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5.3365929821384173</v>
      </c>
      <c r="E70" s="16">
        <f t="shared" si="2"/>
        <v>256.65964662819982</v>
      </c>
      <c r="F70" s="16">
        <f t="shared" si="3"/>
        <v>148.04887917825994</v>
      </c>
      <c r="G70" s="15">
        <f t="shared" si="34"/>
        <v>246.31098763184372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5.3365929821384173</v>
      </c>
      <c r="O70" s="14">
        <f t="shared" si="6"/>
        <v>246.31098763184372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133.930751929207</v>
      </c>
      <c r="BL70" s="74">
        <f t="shared" si="10"/>
        <v>30.011897528384587</v>
      </c>
      <c r="BM70" s="14">
        <f t="shared" si="35"/>
        <v>5527.7108773626633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918.44268691788909</v>
      </c>
      <c r="CM70" s="15">
        <f t="shared" si="16"/>
        <v>918.44268691788909</v>
      </c>
      <c r="CN70" s="15">
        <f t="shared" si="17"/>
        <v>160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8.0048894732076228</v>
      </c>
      <c r="E71" s="16">
        <f t="shared" si="2"/>
        <v>258.90534706969038</v>
      </c>
      <c r="F71" s="16">
        <f t="shared" si="3"/>
        <v>150.28073171397955</v>
      </c>
      <c r="G71" s="15">
        <f t="shared" si="34"/>
        <v>238.3060981586361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8.0048894732076228</v>
      </c>
      <c r="O71" s="14">
        <f t="shared" si="6"/>
        <v>238.3060981586361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30.3831398153652</v>
      </c>
      <c r="BL71" s="74">
        <f t="shared" si="10"/>
        <v>0</v>
      </c>
      <c r="BM71" s="14">
        <f t="shared" si="35"/>
        <v>5527.7108773626633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926.44757639109673</v>
      </c>
      <c r="CM71" s="15">
        <f t="shared" si="16"/>
        <v>926.44757639109673</v>
      </c>
      <c r="CN71" s="15">
        <f t="shared" si="17"/>
        <v>16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9.6058673678491484</v>
      </c>
      <c r="E72" s="16">
        <f t="shared" ref="E72:E135" si="40">IF(C72&lt;=343,AVERAGE($D72:$D90)*21+STDEV($D72:$D90)*SQRT(21)*2.33,"")</f>
        <v>257.481107270763</v>
      </c>
      <c r="F72" s="16">
        <f t="shared" ref="F72:F135" si="41">IF(C72&lt;=350,AVERAGE($D72:$D85)*$F$2+$F$3*STDEV($D72:$D85)*SQRT(14),"")</f>
        <v>156.57903543807194</v>
      </c>
      <c r="G72" s="15">
        <f t="shared" si="34"/>
        <v>228.70023079078695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9.6058673678491484</v>
      </c>
      <c r="O72" s="14">
        <f t="shared" ref="O72:O135" si="43">G72</f>
        <v>228.70023079078695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226.3763544285212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70.0998666076848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936.05344375894583</v>
      </c>
      <c r="CM72" s="15">
        <f t="shared" ref="CM72:CM135" si="53">CL72</f>
        <v>936.05344375894583</v>
      </c>
      <c r="CN72" s="15">
        <f t="shared" ref="CN72:CN135" si="54">CN71+$CN$4</f>
        <v>165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3.341482455346041</v>
      </c>
      <c r="E73" s="16">
        <f t="shared" si="40"/>
        <v>256.4236806659024</v>
      </c>
      <c r="F73" s="16">
        <f t="shared" si="41"/>
        <v>165.74978482564302</v>
      </c>
      <c r="G73" s="15">
        <f t="shared" ref="G73:G136" si="71">G72-D73+I72</f>
        <v>215.35874833544091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3.341482455346041</v>
      </c>
      <c r="O73" s="14">
        <f t="shared" si="43"/>
        <v>215.35874833544091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232.6693085252055</v>
      </c>
      <c r="BL73" s="74">
        <f t="shared" si="47"/>
        <v>27</v>
      </c>
      <c r="BM73" s="14">
        <f t="shared" ref="BM73:BM136" si="72">BM72-BL73+BN72</f>
        <v>5443.0998666076848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949.3949262142919</v>
      </c>
      <c r="CM73" s="15">
        <f t="shared" si="53"/>
        <v>949.3949262142919</v>
      </c>
      <c r="CN73" s="15">
        <f t="shared" si="54"/>
        <v>167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8.0048894732076228</v>
      </c>
      <c r="E74" s="16">
        <f t="shared" si="40"/>
        <v>255.61081863180036</v>
      </c>
      <c r="F74" s="16">
        <f t="shared" si="41"/>
        <v>182.9410762635795</v>
      </c>
      <c r="G74" s="15">
        <f t="shared" si="71"/>
        <v>207.3538588622333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8.0048894732076228</v>
      </c>
      <c r="O74" s="14">
        <f t="shared" si="43"/>
        <v>207.3538588622333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250.1055449916894</v>
      </c>
      <c r="BL74" s="74">
        <f t="shared" si="47"/>
        <v>75.777540388982288</v>
      </c>
      <c r="BM74" s="14">
        <f t="shared" si="72"/>
        <v>5367.3223262187021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957.39981568749954</v>
      </c>
      <c r="CM74" s="15">
        <f t="shared" si="53"/>
        <v>957.39981568749954</v>
      </c>
      <c r="CN74" s="15">
        <f t="shared" si="54"/>
        <v>170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5.3365929821384173</v>
      </c>
      <c r="E75" s="16">
        <f t="shared" si="40"/>
        <v>265.2874947418282</v>
      </c>
      <c r="F75" s="16">
        <f t="shared" si="41"/>
        <v>187.93193902293834</v>
      </c>
      <c r="G75" s="15">
        <f t="shared" si="71"/>
        <v>202.01726588009487</v>
      </c>
      <c r="H75">
        <f t="shared" si="74"/>
        <v>1</v>
      </c>
      <c r="I75" s="16" cm="1">
        <f t="array" ref="I75">IF(H75=1,MAX((E75:E81)-G75,27),0)</f>
        <v>94.045041018236901</v>
      </c>
      <c r="J75" s="16">
        <f t="shared" si="42"/>
        <v>0</v>
      </c>
      <c r="K75" s="17">
        <f t="shared" si="39"/>
        <v>1</v>
      </c>
      <c r="L75" s="16">
        <f t="shared" si="38"/>
        <v>99.381634000375314</v>
      </c>
      <c r="O75" s="14">
        <f t="shared" si="43"/>
        <v>202.01726588009487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145.2635352177595</v>
      </c>
      <c r="BL75" s="74">
        <f t="shared" si="47"/>
        <v>236.07382194394671</v>
      </c>
      <c r="BM75" s="14">
        <f t="shared" si="72"/>
        <v>5131.2485042747558</v>
      </c>
      <c r="BN75" s="15">
        <f t="shared" si="48"/>
        <v>14.015030943003694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14.015030943003694</v>
      </c>
      <c r="CK75" s="15">
        <f t="shared" si="52"/>
        <v>250.08885288695041</v>
      </c>
      <c r="CL75" s="83">
        <f t="shared" si="73"/>
        <v>1056.7814496878748</v>
      </c>
      <c r="CM75" s="15">
        <f t="shared" si="53"/>
        <v>1056.7814496878748</v>
      </c>
      <c r="CN75" s="15">
        <f t="shared" si="54"/>
        <v>172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3.7356150874968921</v>
      </c>
      <c r="E76" s="16">
        <f t="shared" si="40"/>
        <v>288.13195008385776</v>
      </c>
      <c r="F76" s="16">
        <f t="shared" si="41"/>
        <v>189.63406314650655</v>
      </c>
      <c r="G76" s="15">
        <f t="shared" si="71"/>
        <v>292.32669181083486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3.7356150874968921</v>
      </c>
      <c r="O76" s="14">
        <f t="shared" si="43"/>
        <v>292.32669181083486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640.2549541270446</v>
      </c>
      <c r="BL76" s="74">
        <f t="shared" si="47"/>
        <v>0</v>
      </c>
      <c r="BM76" s="14">
        <f t="shared" si="72"/>
        <v>5145.2635352177595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060.5170647753716</v>
      </c>
      <c r="CM76" s="15">
        <f t="shared" si="53"/>
        <v>1060.5170647753716</v>
      </c>
      <c r="CN76" s="15">
        <f t="shared" si="54"/>
        <v>17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6.4039115785660989</v>
      </c>
      <c r="E77" s="16">
        <f t="shared" si="40"/>
        <v>294.81582495505751</v>
      </c>
      <c r="F77" s="16">
        <f t="shared" si="41"/>
        <v>190.06595854371449</v>
      </c>
      <c r="G77" s="15">
        <f t="shared" si="71"/>
        <v>285.92278023226874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6.4039115785660989</v>
      </c>
      <c r="O77" s="14">
        <f t="shared" si="43"/>
        <v>285.92278023226874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83.550516049695</v>
      </c>
      <c r="BL77" s="74">
        <f t="shared" si="47"/>
        <v>55.995556085818173</v>
      </c>
      <c r="BM77" s="14">
        <f t="shared" si="72"/>
        <v>5089.2679791319415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066.9209763539377</v>
      </c>
      <c r="CM77" s="15">
        <f t="shared" si="53"/>
        <v>1066.9209763539377</v>
      </c>
      <c r="CN77" s="15">
        <f t="shared" si="54"/>
        <v>177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9.6058673678491484</v>
      </c>
      <c r="E78" s="16">
        <f t="shared" si="40"/>
        <v>296.06230689833177</v>
      </c>
      <c r="F78" s="16">
        <f t="shared" si="41"/>
        <v>191.18114011691071</v>
      </c>
      <c r="G78" s="15">
        <f t="shared" si="71"/>
        <v>276.31691286441958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9.6058673678491484</v>
      </c>
      <c r="O78" s="14">
        <f t="shared" si="43"/>
        <v>276.31691286441958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654.4718909489775</v>
      </c>
      <c r="BL78" s="74">
        <f t="shared" si="47"/>
        <v>0</v>
      </c>
      <c r="BM78" s="14">
        <f t="shared" si="72"/>
        <v>5089.2679791319415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076.5268437217869</v>
      </c>
      <c r="CM78" s="15">
        <f t="shared" si="53"/>
        <v>1076.5268437217869</v>
      </c>
      <c r="CN78" s="15">
        <f t="shared" si="54"/>
        <v>180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1.527040841418978</v>
      </c>
      <c r="E79" s="16">
        <f t="shared" si="40"/>
        <v>293.77029057573935</v>
      </c>
      <c r="F79" s="16">
        <f t="shared" si="41"/>
        <v>194.50896565641557</v>
      </c>
      <c r="G79" s="15">
        <f t="shared" si="71"/>
        <v>264.78987202300061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1.527040841418978</v>
      </c>
      <c r="O79" s="14">
        <f t="shared" si="43"/>
        <v>264.78987202300061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91.3428485512795</v>
      </c>
      <c r="BL79" s="74">
        <f t="shared" si="47"/>
        <v>62.845568960534891</v>
      </c>
      <c r="BM79" s="14">
        <f t="shared" si="72"/>
        <v>5026.4224101714062</v>
      </c>
      <c r="BN79" s="15">
        <f t="shared" si="48"/>
        <v>164.9204383798733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64.9204383798733</v>
      </c>
      <c r="CK79" s="15">
        <f t="shared" si="52"/>
        <v>227.76600734040818</v>
      </c>
      <c r="CL79" s="83">
        <f t="shared" si="73"/>
        <v>1088.0538845632059</v>
      </c>
      <c r="CM79" s="15">
        <f t="shared" si="53"/>
        <v>1088.0538845632059</v>
      </c>
      <c r="CN79" s="15">
        <f t="shared" si="54"/>
        <v>182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6.009778946415246</v>
      </c>
      <c r="E80" s="16">
        <f t="shared" si="40"/>
        <v>291.85703361651792</v>
      </c>
      <c r="F80" s="16">
        <f t="shared" si="41"/>
        <v>199.60685820053175</v>
      </c>
      <c r="G80" s="15">
        <f t="shared" si="71"/>
        <v>248.78009307658536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6.009778946415246</v>
      </c>
      <c r="O80" s="14">
        <f t="shared" si="43"/>
        <v>248.78009307658536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240.4031118745479</v>
      </c>
      <c r="BL80" s="74">
        <f t="shared" si="47"/>
        <v>27</v>
      </c>
      <c r="BM80" s="14">
        <f t="shared" si="72"/>
        <v>5164.3428485512795</v>
      </c>
      <c r="BN80" s="15">
        <f t="shared" si="48"/>
        <v>76.060263323268373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6.060263323268373</v>
      </c>
      <c r="CK80" s="15">
        <f t="shared" si="52"/>
        <v>103.06026332326837</v>
      </c>
      <c r="CL80" s="83">
        <f t="shared" si="73"/>
        <v>1104.0636635096212</v>
      </c>
      <c r="CM80" s="15">
        <f t="shared" si="53"/>
        <v>1104.0636635096212</v>
      </c>
      <c r="CN80" s="15">
        <f t="shared" si="54"/>
        <v>185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9.6058673678491484</v>
      </c>
      <c r="E81" s="16">
        <f t="shared" si="40"/>
        <v>289.33607560655872</v>
      </c>
      <c r="F81" s="16">
        <f t="shared" si="41"/>
        <v>210.0701514137576</v>
      </c>
      <c r="G81" s="15">
        <f t="shared" si="71"/>
        <v>239.1742257087362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9.6058673678491484</v>
      </c>
      <c r="O81" s="14">
        <f t="shared" si="43"/>
        <v>239.1742257087362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70.5275054401445</v>
      </c>
      <c r="BL81" s="74">
        <f t="shared" si="47"/>
        <v>60.676153980755089</v>
      </c>
      <c r="BM81" s="14">
        <f t="shared" si="72"/>
        <v>5179.726957893793</v>
      </c>
      <c r="BN81" s="15">
        <f t="shared" si="48"/>
        <v>90.800547546351481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0.800547546351481</v>
      </c>
      <c r="CK81" s="15">
        <f t="shared" si="52"/>
        <v>151.47670152710657</v>
      </c>
      <c r="CL81" s="83">
        <f t="shared" si="73"/>
        <v>1113.6695308774704</v>
      </c>
      <c r="CM81" s="15">
        <f t="shared" si="53"/>
        <v>1113.6695308774704</v>
      </c>
      <c r="CN81" s="15">
        <f t="shared" si="54"/>
        <v>187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6.4039115785660989</v>
      </c>
      <c r="E82" s="16">
        <f t="shared" si="40"/>
        <v>299.61277373976446</v>
      </c>
      <c r="F82" s="16">
        <f t="shared" si="41"/>
        <v>213.02082380440609</v>
      </c>
      <c r="G82" s="15">
        <f t="shared" si="71"/>
        <v>232.77031413017011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6.4039115785660989</v>
      </c>
      <c r="O82" s="14">
        <f t="shared" si="43"/>
        <v>232.77031413017011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343.3370829377645</v>
      </c>
      <c r="BL82" s="74">
        <f t="shared" si="47"/>
        <v>0</v>
      </c>
      <c r="BM82" s="14">
        <f t="shared" si="72"/>
        <v>5270.5275054401445</v>
      </c>
      <c r="BN82" s="15">
        <f t="shared" si="48"/>
        <v>72.809577497620012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2.809577497620012</v>
      </c>
      <c r="CK82" s="15">
        <f t="shared" si="52"/>
        <v>72.809577497620012</v>
      </c>
      <c r="CL82" s="83">
        <f t="shared" si="73"/>
        <v>1120.0734424560364</v>
      </c>
      <c r="CM82" s="15">
        <f t="shared" si="53"/>
        <v>1120.0734424560364</v>
      </c>
      <c r="CN82" s="15">
        <f t="shared" si="54"/>
        <v>190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4.4827381049962707</v>
      </c>
      <c r="E83" s="16">
        <f t="shared" si="40"/>
        <v>325.05644722493923</v>
      </c>
      <c r="F83" s="16">
        <f t="shared" si="41"/>
        <v>213.90233862383326</v>
      </c>
      <c r="G83" s="15">
        <f t="shared" si="71"/>
        <v>228.28757602517385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4.4827381049962707</v>
      </c>
      <c r="O83" s="14">
        <f t="shared" si="43"/>
        <v>228.28757602517385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68.7754087647136</v>
      </c>
      <c r="BL83" s="74">
        <f t="shared" si="47"/>
        <v>78.745988344952252</v>
      </c>
      <c r="BM83" s="14">
        <f t="shared" si="72"/>
        <v>5264.5910945928126</v>
      </c>
      <c r="BN83" s="15">
        <f t="shared" si="48"/>
        <v>104.18431417190095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4.18431417190095</v>
      </c>
      <c r="CK83" s="15">
        <f t="shared" si="52"/>
        <v>182.9303025168532</v>
      </c>
      <c r="CL83" s="83">
        <f t="shared" si="73"/>
        <v>1124.5561805610328</v>
      </c>
      <c r="CM83" s="15">
        <f t="shared" si="53"/>
        <v>1124.5561805610328</v>
      </c>
      <c r="CN83" s="15">
        <f t="shared" si="54"/>
        <v>192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8.5385487714214658</v>
      </c>
      <c r="E84" s="16">
        <f t="shared" si="40"/>
        <v>332.20887586931889</v>
      </c>
      <c r="F84" s="16">
        <f t="shared" si="41"/>
        <v>214.02175221232727</v>
      </c>
      <c r="G84" s="15">
        <f t="shared" si="71"/>
        <v>219.74902725375239</v>
      </c>
      <c r="H84">
        <f t="shared" si="74"/>
        <v>1</v>
      </c>
      <c r="I84" s="16" cm="1">
        <f t="array" ref="I84">IF(H84=1,MAX((E84:E90)-G84,27),0)</f>
        <v>113.13145860057938</v>
      </c>
      <c r="J84" s="16">
        <f t="shared" si="42"/>
        <v>0</v>
      </c>
      <c r="K84" s="17">
        <f t="shared" si="76"/>
        <v>1</v>
      </c>
      <c r="L84" s="16">
        <f t="shared" si="75"/>
        <v>121.67000737200084</v>
      </c>
      <c r="O84" s="14">
        <f t="shared" si="43"/>
        <v>219.74902725375239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61.6302217242846</v>
      </c>
      <c r="BL84" s="74">
        <f t="shared" si="47"/>
        <v>251.50530188114652</v>
      </c>
      <c r="BM84" s="14">
        <f t="shared" si="72"/>
        <v>5117.2701068835668</v>
      </c>
      <c r="BN84" s="15">
        <f t="shared" si="48"/>
        <v>144.36011484071787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4.36011484071787</v>
      </c>
      <c r="CK84" s="15">
        <f t="shared" si="52"/>
        <v>395.86541672186439</v>
      </c>
      <c r="CL84" s="83">
        <f t="shared" si="73"/>
        <v>1246.2261879330335</v>
      </c>
      <c r="CM84" s="15">
        <f t="shared" si="53"/>
        <v>1246.2261879330335</v>
      </c>
      <c r="CN84" s="15">
        <f t="shared" si="54"/>
        <v>195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2.807823157132198</v>
      </c>
      <c r="E85" s="16">
        <f t="shared" si="40"/>
        <v>332.88048585433177</v>
      </c>
      <c r="F85" s="16">
        <f t="shared" si="41"/>
        <v>214.6301677475081</v>
      </c>
      <c r="G85" s="15">
        <f t="shared" si="71"/>
        <v>320.07266269719958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2.807823157132198</v>
      </c>
      <c r="O85" s="14">
        <f t="shared" si="43"/>
        <v>320.07266269719958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97.1812040358445</v>
      </c>
      <c r="BL85" s="74">
        <f t="shared" si="47"/>
        <v>0</v>
      </c>
      <c r="BM85" s="14">
        <f t="shared" si="72"/>
        <v>5261.6302217242846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259.0340110901657</v>
      </c>
      <c r="CM85" s="15">
        <f t="shared" si="53"/>
        <v>1259.0340110901657</v>
      </c>
      <c r="CN85" s="15">
        <f t="shared" si="54"/>
        <v>197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5.369387788558639</v>
      </c>
      <c r="E86" s="16">
        <f t="shared" si="40"/>
        <v>328.43796654566722</v>
      </c>
      <c r="F86" s="16">
        <f t="shared" si="41"/>
        <v>216.50955952828565</v>
      </c>
      <c r="G86" s="15">
        <f t="shared" si="71"/>
        <v>304.70327490864094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5.369387788558639</v>
      </c>
      <c r="O86" s="14">
        <f t="shared" si="43"/>
        <v>304.70327490864094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761.6212142297727</v>
      </c>
      <c r="BL86" s="74">
        <f t="shared" si="47"/>
        <v>27</v>
      </c>
      <c r="BM86" s="14">
        <f t="shared" si="72"/>
        <v>5234.6302217242846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274.4033988787244</v>
      </c>
      <c r="CM86" s="15">
        <f t="shared" si="53"/>
        <v>1274.4033988787244</v>
      </c>
      <c r="CN86" s="15">
        <f t="shared" si="54"/>
        <v>20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1.346371928553665</v>
      </c>
      <c r="E87" s="16">
        <f t="shared" si="40"/>
        <v>321.48075581772457</v>
      </c>
      <c r="F87" s="16">
        <f t="shared" si="41"/>
        <v>219.42914626434447</v>
      </c>
      <c r="G87" s="15">
        <f t="shared" si="71"/>
        <v>283.35690298008728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1.346371928553665</v>
      </c>
      <c r="O87" s="14">
        <f t="shared" si="43"/>
        <v>283.35690298008728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412.0957362577228</v>
      </c>
      <c r="BL87" s="74">
        <f t="shared" si="47"/>
        <v>57.653348269467571</v>
      </c>
      <c r="BM87" s="14">
        <f t="shared" si="72"/>
        <v>5176.976873454817</v>
      </c>
      <c r="BN87" s="15">
        <f t="shared" si="48"/>
        <v>235.11886280290582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35.11886280290582</v>
      </c>
      <c r="CK87" s="15">
        <f t="shared" si="52"/>
        <v>292.77221107237341</v>
      </c>
      <c r="CL87" s="83">
        <f t="shared" si="73"/>
        <v>1295.7497708072781</v>
      </c>
      <c r="CM87" s="15">
        <f t="shared" si="53"/>
        <v>1295.7497708072781</v>
      </c>
      <c r="CN87" s="15">
        <f t="shared" si="54"/>
        <v>202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2.807823157132198</v>
      </c>
      <c r="E88" s="16">
        <f t="shared" si="40"/>
        <v>307.4145525433762</v>
      </c>
      <c r="F88" s="16">
        <f t="shared" si="41"/>
        <v>225.52516751644276</v>
      </c>
      <c r="G88" s="15">
        <f t="shared" si="71"/>
        <v>270.54907982295509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2.807823157132198</v>
      </c>
      <c r="O88" s="14">
        <f t="shared" si="43"/>
        <v>270.54907982295509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433.2758099977673</v>
      </c>
      <c r="BL88" s="74">
        <f t="shared" si="47"/>
        <v>85.111376196395426</v>
      </c>
      <c r="BM88" s="14">
        <f t="shared" si="72"/>
        <v>5326.9843600613276</v>
      </c>
      <c r="BN88" s="15">
        <f t="shared" si="48"/>
        <v>106.29144993643968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6.29144993643968</v>
      </c>
      <c r="CK88" s="15">
        <f t="shared" si="52"/>
        <v>191.40282613283512</v>
      </c>
      <c r="CL88" s="83">
        <f t="shared" si="73"/>
        <v>1308.5575939644102</v>
      </c>
      <c r="CM88" s="15">
        <f t="shared" si="53"/>
        <v>1308.5575939644102</v>
      </c>
      <c r="CN88" s="15">
        <f t="shared" si="54"/>
        <v>205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8.5385487714214658</v>
      </c>
      <c r="E89" s="16">
        <f t="shared" si="40"/>
        <v>310.82638445579869</v>
      </c>
      <c r="F89" s="16">
        <f t="shared" si="41"/>
        <v>227.29037481126025</v>
      </c>
      <c r="G89" s="15">
        <f t="shared" si="71"/>
        <v>262.01053105153363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8.5385487714214658</v>
      </c>
      <c r="O89" s="14">
        <f t="shared" si="43"/>
        <v>262.01053105153363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514.0981503797839</v>
      </c>
      <c r="BL89" s="74">
        <f t="shared" si="47"/>
        <v>0</v>
      </c>
      <c r="BM89" s="14">
        <f t="shared" si="72"/>
        <v>5433.2758099977673</v>
      </c>
      <c r="BN89" s="15">
        <f t="shared" si="48"/>
        <v>80.822340382016591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0.822340382016591</v>
      </c>
      <c r="CK89" s="15">
        <f t="shared" si="52"/>
        <v>80.822340382016591</v>
      </c>
      <c r="CL89" s="83">
        <f t="shared" si="73"/>
        <v>1317.0961427358318</v>
      </c>
      <c r="CM89" s="15">
        <f t="shared" si="53"/>
        <v>1317.0961427358318</v>
      </c>
      <c r="CN89" s="15">
        <f t="shared" si="54"/>
        <v>207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5.976984139995027</v>
      </c>
      <c r="E90" s="16">
        <f t="shared" si="40"/>
        <v>328.43796654566722</v>
      </c>
      <c r="F90" s="16">
        <f t="shared" si="41"/>
        <v>227.85799421016489</v>
      </c>
      <c r="G90" s="15">
        <f t="shared" si="71"/>
        <v>256.03354691153862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5.976984139995027</v>
      </c>
      <c r="O90" s="14">
        <f t="shared" si="43"/>
        <v>256.03354691153862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532.9062664497587</v>
      </c>
      <c r="BL90" s="74">
        <f t="shared" si="47"/>
        <v>0</v>
      </c>
      <c r="BM90" s="14">
        <f t="shared" si="72"/>
        <v>5514.0981503797839</v>
      </c>
      <c r="BN90" s="15">
        <f t="shared" si="48"/>
        <v>18.808116069974858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8.808116069974858</v>
      </c>
      <c r="CK90" s="15">
        <f t="shared" si="52"/>
        <v>18.808116069974858</v>
      </c>
      <c r="CL90" s="83">
        <f t="shared" si="73"/>
        <v>1323.0731268758268</v>
      </c>
      <c r="CM90" s="15">
        <f t="shared" si="53"/>
        <v>1323.0731268758268</v>
      </c>
      <c r="CN90" s="15">
        <f t="shared" si="54"/>
        <v>210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8.5385487714214658</v>
      </c>
      <c r="E91" s="16">
        <f t="shared" si="40"/>
        <v>333.10668717979513</v>
      </c>
      <c r="F91" s="16">
        <f t="shared" si="41"/>
        <v>227.99139838465595</v>
      </c>
      <c r="G91" s="15">
        <f t="shared" si="71"/>
        <v>247.49499814011716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8.5385487714214658</v>
      </c>
      <c r="O91" s="14">
        <f t="shared" si="43"/>
        <v>247.49499814011716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70.8217180920783</v>
      </c>
      <c r="BL91" s="74">
        <f t="shared" si="47"/>
        <v>0</v>
      </c>
      <c r="BM91" s="14">
        <f t="shared" si="72"/>
        <v>5532.9062664497587</v>
      </c>
      <c r="BN91" s="15">
        <f t="shared" si="48"/>
        <v>37.915451642319567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7.915451642319567</v>
      </c>
      <c r="CK91" s="15">
        <f t="shared" si="52"/>
        <v>37.915451642319567</v>
      </c>
      <c r="CL91" s="83">
        <f t="shared" si="73"/>
        <v>1331.6116756472484</v>
      </c>
      <c r="CM91" s="15">
        <f t="shared" si="53"/>
        <v>1331.6116756472484</v>
      </c>
      <c r="CN91" s="15">
        <f t="shared" si="54"/>
        <v>212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2.807823157132198</v>
      </c>
      <c r="E92" s="16">
        <f t="shared" si="40"/>
        <v>333.10668717979513</v>
      </c>
      <c r="F92" s="16">
        <f t="shared" si="41"/>
        <v>227.99139838465595</v>
      </c>
      <c r="G92" s="15">
        <f t="shared" si="71"/>
        <v>234.68717498298497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2.807823157132198</v>
      </c>
      <c r="O92" s="14">
        <f t="shared" si="43"/>
        <v>234.68717498298497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633.4173371418465</v>
      </c>
      <c r="BL92" s="74">
        <f t="shared" si="47"/>
        <v>149.9324815779525</v>
      </c>
      <c r="BM92" s="14">
        <f t="shared" si="72"/>
        <v>5420.8892365141255</v>
      </c>
      <c r="BN92" s="15">
        <f t="shared" si="48"/>
        <v>212.52810062772096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2.52810062772096</v>
      </c>
      <c r="CK92" s="15">
        <f t="shared" si="52"/>
        <v>362.46058220567346</v>
      </c>
      <c r="CL92" s="83">
        <f t="shared" si="73"/>
        <v>1344.4194988043805</v>
      </c>
      <c r="CM92" s="15">
        <f t="shared" si="53"/>
        <v>1344.4194988043805</v>
      </c>
      <c r="CN92" s="15">
        <f t="shared" si="54"/>
        <v>215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5.369387788558639</v>
      </c>
      <c r="E93" s="16">
        <f t="shared" si="40"/>
        <v>328.43796654566728</v>
      </c>
      <c r="F93" s="16">
        <f t="shared" si="41"/>
        <v>227.99139838465601</v>
      </c>
      <c r="G93" s="15">
        <f t="shared" si="71"/>
        <v>219.31778719442633</v>
      </c>
      <c r="H93">
        <f t="shared" si="74"/>
        <v>1</v>
      </c>
      <c r="I93" s="16" cm="1">
        <f t="array" ref="I93">IF(H93=1,MAX((E93:E99)-G93,27),0)</f>
        <v>126.47406221838156</v>
      </c>
      <c r="J93" s="16">
        <f t="shared" si="42"/>
        <v>0</v>
      </c>
      <c r="K93" s="17">
        <f t="shared" si="76"/>
        <v>1</v>
      </c>
      <c r="L93" s="16">
        <f t="shared" si="75"/>
        <v>141.8434500069402</v>
      </c>
      <c r="O93" s="14">
        <f t="shared" si="43"/>
        <v>219.31778719442633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404.5588928663547</v>
      </c>
      <c r="BL93" s="74">
        <f t="shared" si="47"/>
        <v>281.16756905498005</v>
      </c>
      <c r="BM93" s="14">
        <f t="shared" si="72"/>
        <v>5352.2497680868664</v>
      </c>
      <c r="BN93" s="15">
        <f t="shared" si="48"/>
        <v>52.309124779488229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2.309124779488229</v>
      </c>
      <c r="CK93" s="15">
        <f t="shared" si="52"/>
        <v>333.47669383446828</v>
      </c>
      <c r="CL93" s="83">
        <f t="shared" si="73"/>
        <v>1486.2629488113207</v>
      </c>
      <c r="CM93" s="15">
        <f t="shared" si="53"/>
        <v>1486.2629488113207</v>
      </c>
      <c r="CN93" s="15">
        <f t="shared" si="54"/>
        <v>217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1.346371928553665</v>
      </c>
      <c r="E94" s="16">
        <f t="shared" si="40"/>
        <v>322.24699806913611</v>
      </c>
      <c r="F94" s="16">
        <f t="shared" si="41"/>
        <v>227.99139838465601</v>
      </c>
      <c r="G94" s="15">
        <f t="shared" si="71"/>
        <v>324.44547748425424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1.346371928553665</v>
      </c>
      <c r="O94" s="14">
        <f t="shared" si="43"/>
        <v>324.44547748425424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834.7583966960065</v>
      </c>
      <c r="BL94" s="74">
        <f t="shared" si="47"/>
        <v>0</v>
      </c>
      <c r="BM94" s="14">
        <f t="shared" si="72"/>
        <v>5404.5588928663547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507.6093207398744</v>
      </c>
      <c r="CM94" s="15">
        <f t="shared" si="53"/>
        <v>1507.6093207398744</v>
      </c>
      <c r="CN94" s="15">
        <f t="shared" si="54"/>
        <v>220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2.807823157132198</v>
      </c>
      <c r="E95" s="16">
        <f t="shared" si="40"/>
        <v>310.24016394231279</v>
      </c>
      <c r="F95" s="16">
        <f t="shared" si="41"/>
        <v>227.99139838465601</v>
      </c>
      <c r="G95" s="15">
        <f t="shared" si="71"/>
        <v>311.63765432712205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2.807823157132198</v>
      </c>
      <c r="O95" s="14">
        <f t="shared" si="43"/>
        <v>311.63765432712205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881.6496397168667</v>
      </c>
      <c r="BL95" s="74">
        <f t="shared" si="47"/>
        <v>0</v>
      </c>
      <c r="BM95" s="14">
        <f t="shared" si="72"/>
        <v>5404.5588928663547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520.4171438970066</v>
      </c>
      <c r="CM95" s="15">
        <f t="shared" si="53"/>
        <v>1520.4171438970066</v>
      </c>
      <c r="CN95" s="15">
        <f t="shared" si="54"/>
        <v>222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8.5385487714214658</v>
      </c>
      <c r="E96" s="16">
        <f t="shared" si="40"/>
        <v>316.61246278599515</v>
      </c>
      <c r="F96" s="16">
        <f t="shared" si="41"/>
        <v>227.99139838465601</v>
      </c>
      <c r="G96" s="15">
        <f t="shared" si="71"/>
        <v>303.09910555570059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8.5385487714214658</v>
      </c>
      <c r="O96" s="14">
        <f t="shared" si="43"/>
        <v>303.09910555570059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083.8361583090427</v>
      </c>
      <c r="BL96" s="74">
        <f t="shared" si="47"/>
        <v>56.580632484888127</v>
      </c>
      <c r="BM96" s="14">
        <f t="shared" si="72"/>
        <v>5347.9782603814665</v>
      </c>
      <c r="BN96" s="15">
        <f t="shared" si="48"/>
        <v>735.85789792757623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35.85789792757623</v>
      </c>
      <c r="CK96" s="15">
        <f t="shared" si="52"/>
        <v>792.43853041246439</v>
      </c>
      <c r="CL96" s="83">
        <f t="shared" si="73"/>
        <v>1528.9556926684281</v>
      </c>
      <c r="CM96" s="15">
        <f t="shared" si="53"/>
        <v>1528.9556926684281</v>
      </c>
      <c r="CN96" s="15">
        <f t="shared" si="54"/>
        <v>22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5.976984139995027</v>
      </c>
      <c r="E97" s="16">
        <f t="shared" si="40"/>
        <v>339.50603022118474</v>
      </c>
      <c r="F97" s="16">
        <f t="shared" si="41"/>
        <v>227.99139838465601</v>
      </c>
      <c r="G97" s="15">
        <f t="shared" si="71"/>
        <v>297.12212141570558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5.976984139995027</v>
      </c>
      <c r="O97" s="14">
        <f t="shared" si="43"/>
        <v>297.12212141570558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95.2696060501694</v>
      </c>
      <c r="BL97" s="74">
        <f t="shared" si="47"/>
        <v>0</v>
      </c>
      <c r="BM97" s="14">
        <f t="shared" si="72"/>
        <v>6083.8361583090427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534.9326768084231</v>
      </c>
      <c r="CM97" s="15">
        <f t="shared" si="53"/>
        <v>1534.9326768084231</v>
      </c>
      <c r="CN97" s="15">
        <f t="shared" si="54"/>
        <v>227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9.6058673678491484</v>
      </c>
      <c r="E98" s="16">
        <f t="shared" si="40"/>
        <v>345.79184941280789</v>
      </c>
      <c r="F98" s="16">
        <f t="shared" si="41"/>
        <v>227.99139838465604</v>
      </c>
      <c r="G98" s="15">
        <f t="shared" si="71"/>
        <v>287.51625404785642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9.6058673678491484</v>
      </c>
      <c r="O98" s="14">
        <f t="shared" si="43"/>
        <v>287.51625404785642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042.686106194873</v>
      </c>
      <c r="BL98" s="74">
        <f t="shared" si="47"/>
        <v>35.331017943923939</v>
      </c>
      <c r="BM98" s="14">
        <f t="shared" si="72"/>
        <v>6048.5051403651187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544.5385441762724</v>
      </c>
      <c r="CM98" s="15">
        <f t="shared" si="53"/>
        <v>1544.5385441762724</v>
      </c>
      <c r="CN98" s="15">
        <f t="shared" si="54"/>
        <v>230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4.408801051773724</v>
      </c>
      <c r="E99" s="16">
        <f t="shared" si="40"/>
        <v>345.79184941280784</v>
      </c>
      <c r="F99" s="16">
        <f t="shared" si="41"/>
        <v>227.99139838465604</v>
      </c>
      <c r="G99" s="15">
        <f t="shared" si="71"/>
        <v>273.10745299608271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4.408801051773724</v>
      </c>
      <c r="O99" s="14">
        <f t="shared" si="43"/>
        <v>273.10745299608271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059.4484889348714</v>
      </c>
      <c r="BL99" s="74">
        <f t="shared" si="47"/>
        <v>30.623865820833203</v>
      </c>
      <c r="BM99" s="14">
        <f t="shared" si="72"/>
        <v>6017.8812745442856</v>
      </c>
      <c r="BN99" s="15">
        <f t="shared" si="48"/>
        <v>41.567214390585832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41.567214390585832</v>
      </c>
      <c r="CK99" s="15">
        <f t="shared" si="52"/>
        <v>72.191080211419035</v>
      </c>
      <c r="CL99" s="83">
        <f t="shared" si="73"/>
        <v>1558.9473452280461</v>
      </c>
      <c r="CM99" s="15">
        <f t="shared" si="53"/>
        <v>1558.9473452280461</v>
      </c>
      <c r="CN99" s="15">
        <f t="shared" si="54"/>
        <v>232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17.290561262128467</v>
      </c>
      <c r="E100" s="16">
        <f t="shared" si="40"/>
        <v>339.78093521775457</v>
      </c>
      <c r="F100" s="16">
        <f t="shared" si="41"/>
        <v>227.99139838465601</v>
      </c>
      <c r="G100" s="15">
        <f t="shared" si="71"/>
        <v>255.81689173395424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17.290561262128467</v>
      </c>
      <c r="O100" s="14">
        <f t="shared" si="43"/>
        <v>255.81689173395424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104.3392032678994</v>
      </c>
      <c r="BL100" s="74">
        <f t="shared" si="47"/>
        <v>27</v>
      </c>
      <c r="BM100" s="14">
        <f t="shared" si="72"/>
        <v>6032.4484889348714</v>
      </c>
      <c r="BN100" s="15">
        <f t="shared" si="48"/>
        <v>71.890714333027972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1.890714333027972</v>
      </c>
      <c r="CK100" s="15">
        <f t="shared" si="52"/>
        <v>98.890714333027972</v>
      </c>
      <c r="CL100" s="83">
        <f t="shared" si="73"/>
        <v>1576.2379064901745</v>
      </c>
      <c r="CM100" s="15">
        <f t="shared" si="53"/>
        <v>1576.2379064901745</v>
      </c>
      <c r="CN100" s="15">
        <f t="shared" si="54"/>
        <v>235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4.014668419622872</v>
      </c>
      <c r="E101" s="16">
        <f t="shared" si="40"/>
        <v>330.29021289839682</v>
      </c>
      <c r="F101" s="16">
        <f t="shared" si="41"/>
        <v>227.99139838465598</v>
      </c>
      <c r="G101" s="15">
        <f t="shared" si="71"/>
        <v>231.80222331433137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4.014668419622872</v>
      </c>
      <c r="O101" s="14">
        <f t="shared" si="43"/>
        <v>231.80222331433137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223.0874715302607</v>
      </c>
      <c r="BL101" s="74">
        <f t="shared" si="47"/>
        <v>170.21404183707642</v>
      </c>
      <c r="BM101" s="14">
        <f t="shared" si="72"/>
        <v>5934.125161430823</v>
      </c>
      <c r="BN101" s="15">
        <f t="shared" si="48"/>
        <v>288.9623100994376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88.96231009943767</v>
      </c>
      <c r="CK101" s="15">
        <f t="shared" si="52"/>
        <v>459.1763519365141</v>
      </c>
      <c r="CL101" s="83">
        <f t="shared" si="73"/>
        <v>1600.2525749097974</v>
      </c>
      <c r="CM101" s="15">
        <f t="shared" si="53"/>
        <v>1600.2525749097974</v>
      </c>
      <c r="CN101" s="15">
        <f t="shared" si="54"/>
        <v>237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4.408801051773724</v>
      </c>
      <c r="E102" s="16">
        <f t="shared" si="40"/>
        <v>310.53417320789515</v>
      </c>
      <c r="F102" s="16">
        <f t="shared" si="41"/>
        <v>227.99139838465595</v>
      </c>
      <c r="G102" s="15">
        <f t="shared" si="71"/>
        <v>217.39342226255764</v>
      </c>
      <c r="H102">
        <f t="shared" si="74"/>
        <v>1</v>
      </c>
      <c r="I102" s="16" cm="1">
        <f t="array" ref="I102">IF(H102=1,MAX((E102:E108)-G102,27),0)</f>
        <v>115.7132649172375</v>
      </c>
      <c r="J102" s="16">
        <f t="shared" si="42"/>
        <v>0</v>
      </c>
      <c r="K102" s="17">
        <f t="shared" si="76"/>
        <v>1</v>
      </c>
      <c r="L102" s="16">
        <f t="shared" si="75"/>
        <v>130.12206596901123</v>
      </c>
      <c r="O102" s="14">
        <f t="shared" si="43"/>
        <v>217.39342226255764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74.2546995646244</v>
      </c>
      <c r="BL102" s="74">
        <f t="shared" si="47"/>
        <v>257.24497840527164</v>
      </c>
      <c r="BM102" s="14">
        <f t="shared" si="72"/>
        <v>5965.8424931249892</v>
      </c>
      <c r="BN102" s="15">
        <f t="shared" si="48"/>
        <v>8.4122064396351561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8.4122064396351561</v>
      </c>
      <c r="CK102" s="15">
        <f t="shared" si="52"/>
        <v>265.65718484490679</v>
      </c>
      <c r="CL102" s="83">
        <f t="shared" si="73"/>
        <v>1730.3746408788086</v>
      </c>
      <c r="CM102" s="15">
        <f t="shared" si="53"/>
        <v>1730.3746408788086</v>
      </c>
      <c r="CN102" s="15">
        <f t="shared" si="54"/>
        <v>240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9.6058673678491484</v>
      </c>
      <c r="E103" s="16">
        <f t="shared" si="40"/>
        <v>311.89362250842748</v>
      </c>
      <c r="F103" s="16">
        <f t="shared" si="41"/>
        <v>227.99139838465601</v>
      </c>
      <c r="G103" s="15">
        <f t="shared" si="71"/>
        <v>323.50081981194597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9.6058673678491484</v>
      </c>
      <c r="O103" s="14">
        <f t="shared" si="43"/>
        <v>323.50081981194597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401.4196527353433</v>
      </c>
      <c r="BL103" s="74">
        <f t="shared" si="47"/>
        <v>27</v>
      </c>
      <c r="BM103" s="14">
        <f t="shared" si="72"/>
        <v>5947.2546995646244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1739.9805082466578</v>
      </c>
      <c r="CM103" s="15">
        <f t="shared" si="53"/>
        <v>1739.9805082466578</v>
      </c>
      <c r="CN103" s="15">
        <f t="shared" si="54"/>
        <v>242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6.7241071574944042</v>
      </c>
      <c r="E104" s="16">
        <f t="shared" si="40"/>
        <v>328.71516071610068</v>
      </c>
      <c r="F104" s="16">
        <f t="shared" si="41"/>
        <v>227.99139838465595</v>
      </c>
      <c r="G104" s="15">
        <f t="shared" si="71"/>
        <v>316.77671265445156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6.7241071574944042</v>
      </c>
      <c r="O104" s="14">
        <f t="shared" si="43"/>
        <v>316.77671265445156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97.1873924220308</v>
      </c>
      <c r="BL104" s="74">
        <f t="shared" si="47"/>
        <v>0</v>
      </c>
      <c r="BM104" s="14">
        <f t="shared" si="72"/>
        <v>5947.2546995646244</v>
      </c>
      <c r="BN104" s="15">
        <f t="shared" si="48"/>
        <v>749.93269285740644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49.93269285740644</v>
      </c>
      <c r="CK104" s="15">
        <f t="shared" si="52"/>
        <v>749.93269285740644</v>
      </c>
      <c r="CL104" s="83">
        <f t="shared" si="73"/>
        <v>1746.7046154041523</v>
      </c>
      <c r="CM104" s="15">
        <f t="shared" si="53"/>
        <v>1746.7046154041523</v>
      </c>
      <c r="CN104" s="15">
        <f t="shared" si="54"/>
        <v>245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8.5385487714214658</v>
      </c>
      <c r="E105" s="16">
        <f t="shared" si="40"/>
        <v>333.10668717979513</v>
      </c>
      <c r="F105" s="16">
        <f t="shared" si="41"/>
        <v>227.99139838465595</v>
      </c>
      <c r="G105" s="15">
        <f t="shared" si="71"/>
        <v>308.2381638830301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8.5385487714214658</v>
      </c>
      <c r="O105" s="14">
        <f t="shared" si="43"/>
        <v>308.2381638830301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749.2080359253532</v>
      </c>
      <c r="BL105" s="74">
        <f t="shared" si="47"/>
        <v>0</v>
      </c>
      <c r="BM105" s="14">
        <f t="shared" si="72"/>
        <v>6697.1873924220308</v>
      </c>
      <c r="BN105" s="15">
        <f t="shared" si="48"/>
        <v>52.02064350332239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2.02064350332239</v>
      </c>
      <c r="CK105" s="15">
        <f t="shared" si="52"/>
        <v>52.02064350332239</v>
      </c>
      <c r="CL105" s="83">
        <f t="shared" si="73"/>
        <v>1755.2431641755738</v>
      </c>
      <c r="CM105" s="15">
        <f t="shared" si="53"/>
        <v>1755.2431641755738</v>
      </c>
      <c r="CN105" s="15">
        <f t="shared" si="54"/>
        <v>247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2.807823157132198</v>
      </c>
      <c r="E106" s="16">
        <f t="shared" si="40"/>
        <v>333.10668717979513</v>
      </c>
      <c r="F106" s="16">
        <f t="shared" si="41"/>
        <v>227.99139838465595</v>
      </c>
      <c r="G106" s="15">
        <f t="shared" si="71"/>
        <v>295.43034072589791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2.807823157132198</v>
      </c>
      <c r="O106" s="14">
        <f t="shared" si="43"/>
        <v>295.43034072589791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847.4619108482784</v>
      </c>
      <c r="BL106" s="74">
        <f t="shared" si="47"/>
        <v>27.420574585815331</v>
      </c>
      <c r="BM106" s="14">
        <f t="shared" si="72"/>
        <v>6721.7874613395379</v>
      </c>
      <c r="BN106" s="15">
        <f t="shared" si="48"/>
        <v>125.67444950874051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5.67444950874051</v>
      </c>
      <c r="CK106" s="15">
        <f t="shared" si="52"/>
        <v>153.09502409455584</v>
      </c>
      <c r="CL106" s="83">
        <f t="shared" si="73"/>
        <v>1768.050987332706</v>
      </c>
      <c r="CM106" s="15">
        <f t="shared" si="53"/>
        <v>1768.050987332706</v>
      </c>
      <c r="CN106" s="15">
        <f t="shared" si="54"/>
        <v>2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5.369387788558639</v>
      </c>
      <c r="E107" s="16">
        <f t="shared" si="40"/>
        <v>328.43796654566728</v>
      </c>
      <c r="F107" s="16">
        <f t="shared" si="41"/>
        <v>227.99139838465601</v>
      </c>
      <c r="G107" s="15">
        <f t="shared" si="71"/>
        <v>280.06095293733927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5.369387788558639</v>
      </c>
      <c r="O107" s="14">
        <f t="shared" si="43"/>
        <v>280.06095293733927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918.7364322324365</v>
      </c>
      <c r="BL107" s="74">
        <f t="shared" si="47"/>
        <v>57.595611273798752</v>
      </c>
      <c r="BM107" s="14">
        <f t="shared" si="72"/>
        <v>6789.8662995744799</v>
      </c>
      <c r="BN107" s="15">
        <f t="shared" si="48"/>
        <v>128.87013265795667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28.87013265795667</v>
      </c>
      <c r="CK107" s="15">
        <f t="shared" si="52"/>
        <v>186.46574393175541</v>
      </c>
      <c r="CL107" s="83">
        <f t="shared" si="73"/>
        <v>1783.4203751212647</v>
      </c>
      <c r="CM107" s="15">
        <f t="shared" si="53"/>
        <v>1783.4203751212647</v>
      </c>
      <c r="CN107" s="15">
        <f t="shared" si="54"/>
        <v>252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1.346371928553665</v>
      </c>
      <c r="E108" s="16">
        <f t="shared" si="40"/>
        <v>320.82906786371473</v>
      </c>
      <c r="F108" s="16">
        <f t="shared" si="41"/>
        <v>227.99139838465601</v>
      </c>
      <c r="G108" s="15">
        <f t="shared" si="71"/>
        <v>258.71458100878561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1.346371928553665</v>
      </c>
      <c r="O108" s="14">
        <f t="shared" si="43"/>
        <v>258.71458100878561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71.510609861798</v>
      </c>
      <c r="BL108" s="74">
        <f t="shared" si="47"/>
        <v>27</v>
      </c>
      <c r="BM108" s="14">
        <f t="shared" si="72"/>
        <v>6891.7364322324365</v>
      </c>
      <c r="BN108" s="15">
        <f t="shared" si="48"/>
        <v>79.774177629361475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79.774177629361475</v>
      </c>
      <c r="CK108" s="15">
        <f t="shared" si="52"/>
        <v>106.77417762936147</v>
      </c>
      <c r="CL108" s="83">
        <f t="shared" si="73"/>
        <v>1804.7667470498184</v>
      </c>
      <c r="CM108" s="15">
        <f t="shared" si="53"/>
        <v>1804.7667470498184</v>
      </c>
      <c r="CN108" s="15">
        <f t="shared" si="54"/>
        <v>255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2.807823157132198</v>
      </c>
      <c r="E109" s="16">
        <f t="shared" si="40"/>
        <v>304.9833431270302</v>
      </c>
      <c r="F109" s="16">
        <f t="shared" si="41"/>
        <v>227.99139838465601</v>
      </c>
      <c r="G109" s="15">
        <f t="shared" si="71"/>
        <v>245.90675785165342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2.807823157132198</v>
      </c>
      <c r="O109" s="14">
        <f t="shared" si="43"/>
        <v>245.90675785165342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055.2467013098212</v>
      </c>
      <c r="BL109" s="74">
        <f t="shared" si="47"/>
        <v>27</v>
      </c>
      <c r="BM109" s="14">
        <f t="shared" si="72"/>
        <v>6944.510609861798</v>
      </c>
      <c r="BN109" s="15">
        <f t="shared" si="48"/>
        <v>110.73609144802322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0.73609144802322</v>
      </c>
      <c r="CK109" s="15">
        <f t="shared" si="52"/>
        <v>137.73609144802322</v>
      </c>
      <c r="CL109" s="83">
        <f t="shared" si="73"/>
        <v>1817.5745702069505</v>
      </c>
      <c r="CM109" s="15">
        <f t="shared" si="53"/>
        <v>1817.5745702069505</v>
      </c>
      <c r="CN109" s="15">
        <f t="shared" si="54"/>
        <v>257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8.5385487714214658</v>
      </c>
      <c r="E110" s="16">
        <f t="shared" si="40"/>
        <v>305.77737380120169</v>
      </c>
      <c r="F110" s="16">
        <f t="shared" si="41"/>
        <v>227.99139838465601</v>
      </c>
      <c r="G110" s="15">
        <f t="shared" si="71"/>
        <v>237.36820908023196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8.5385487714214658</v>
      </c>
      <c r="O110" s="14">
        <f t="shared" si="43"/>
        <v>237.36820908023196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115.5934680589407</v>
      </c>
      <c r="BL110" s="74">
        <f t="shared" si="47"/>
        <v>125.53093113289815</v>
      </c>
      <c r="BM110" s="14">
        <f t="shared" si="72"/>
        <v>6929.7157701769229</v>
      </c>
      <c r="BN110" s="15">
        <f t="shared" si="48"/>
        <v>185.87769788201786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5.87769788201786</v>
      </c>
      <c r="CK110" s="15">
        <f t="shared" si="52"/>
        <v>311.40862901491602</v>
      </c>
      <c r="CL110" s="83">
        <f t="shared" si="73"/>
        <v>1826.1131189783721</v>
      </c>
      <c r="CM110" s="15">
        <f t="shared" si="53"/>
        <v>1826.1131189783721</v>
      </c>
      <c r="CN110" s="15">
        <f t="shared" si="54"/>
        <v>260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5.976984139995027</v>
      </c>
      <c r="E111" s="16">
        <f t="shared" si="40"/>
        <v>318.56049615855397</v>
      </c>
      <c r="F111" s="16">
        <f t="shared" si="41"/>
        <v>227.99139838465601</v>
      </c>
      <c r="G111" s="15">
        <f t="shared" si="71"/>
        <v>231.39122494023692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5.976984139995027</v>
      </c>
      <c r="O111" s="14">
        <f t="shared" si="43"/>
        <v>231.39122494023692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924.9111685663147</v>
      </c>
      <c r="BL111" s="74">
        <f t="shared" si="47"/>
        <v>0</v>
      </c>
      <c r="BM111" s="14">
        <f t="shared" si="72"/>
        <v>7115.5934680589407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1832.0901031183671</v>
      </c>
      <c r="CM111" s="15">
        <f t="shared" si="53"/>
        <v>1832.0901031183671</v>
      </c>
      <c r="CN111" s="15">
        <f t="shared" si="54"/>
        <v>262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9.6058673678491484</v>
      </c>
      <c r="E112" s="16">
        <f t="shared" si="40"/>
        <v>321.83602840426443</v>
      </c>
      <c r="F112" s="16">
        <f t="shared" si="41"/>
        <v>227.99139838465604</v>
      </c>
      <c r="G112" s="15">
        <f t="shared" si="71"/>
        <v>221.78535757238777</v>
      </c>
      <c r="H112">
        <f t="shared" si="74"/>
        <v>1</v>
      </c>
      <c r="I112" s="16" cm="1">
        <f t="array" ref="I112">IF(H112=1,MAX((E112:E118)-G112,27),0)</f>
        <v>100.05067083187666</v>
      </c>
      <c r="J112" s="16">
        <f t="shared" si="42"/>
        <v>0</v>
      </c>
      <c r="K112" s="17">
        <f t="shared" si="76"/>
        <v>1</v>
      </c>
      <c r="L112" s="16">
        <f t="shared" si="75"/>
        <v>109.6565381997258</v>
      </c>
      <c r="O112" s="14">
        <f t="shared" si="43"/>
        <v>221.78535757238777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97.2683195273785</v>
      </c>
      <c r="BL112" s="74">
        <f t="shared" si="47"/>
        <v>222.42508390016917</v>
      </c>
      <c r="BM112" s="14">
        <f t="shared" si="72"/>
        <v>6893.1683841587719</v>
      </c>
      <c r="BN112" s="15">
        <f t="shared" si="48"/>
        <v>104.09993536860657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4.09993536860657</v>
      </c>
      <c r="CK112" s="15">
        <f t="shared" si="52"/>
        <v>326.52501926877574</v>
      </c>
      <c r="CL112" s="83">
        <f t="shared" si="73"/>
        <v>1941.746641318093</v>
      </c>
      <c r="CM112" s="15">
        <f t="shared" si="53"/>
        <v>1941.746641318093</v>
      </c>
      <c r="CN112" s="15">
        <f t="shared" si="54"/>
        <v>265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4.408801051773724</v>
      </c>
      <c r="E113" s="16">
        <f t="shared" si="40"/>
        <v>320.54704289447454</v>
      </c>
      <c r="F113" s="16">
        <f t="shared" si="41"/>
        <v>227.00764511010055</v>
      </c>
      <c r="G113" s="15">
        <f t="shared" si="71"/>
        <v>307.42722735249072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4.408801051773724</v>
      </c>
      <c r="O113" s="14">
        <f t="shared" si="43"/>
        <v>307.42722735249072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574.4009257349016</v>
      </c>
      <c r="BL113" s="74">
        <f t="shared" si="47"/>
        <v>0</v>
      </c>
      <c r="BM113" s="14">
        <f t="shared" si="72"/>
        <v>6997.2683195273785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1956.1554423698667</v>
      </c>
      <c r="CM113" s="15">
        <f t="shared" si="53"/>
        <v>1956.1554423698667</v>
      </c>
      <c r="CN113" s="15">
        <f t="shared" si="54"/>
        <v>267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17.290561262128467</v>
      </c>
      <c r="E114" s="16">
        <f t="shared" si="40"/>
        <v>313.18186440551756</v>
      </c>
      <c r="F114" s="16">
        <f t="shared" si="41"/>
        <v>223.76078663122124</v>
      </c>
      <c r="G114" s="15">
        <f t="shared" si="71"/>
        <v>290.13666609036227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17.290561262128467</v>
      </c>
      <c r="O114" s="14">
        <f t="shared" si="43"/>
        <v>290.13666609036227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94.3160745317837</v>
      </c>
      <c r="BL114" s="74">
        <f t="shared" si="47"/>
        <v>27</v>
      </c>
      <c r="BM114" s="14">
        <f t="shared" si="72"/>
        <v>6970.2683195273785</v>
      </c>
      <c r="BN114" s="15">
        <f t="shared" si="48"/>
        <v>924.04775500440519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24.04775500440519</v>
      </c>
      <c r="CK114" s="15">
        <f t="shared" si="52"/>
        <v>951.04775500440519</v>
      </c>
      <c r="CL114" s="83">
        <f t="shared" si="73"/>
        <v>1973.4460036319952</v>
      </c>
      <c r="CM114" s="15">
        <f t="shared" si="53"/>
        <v>1973.4460036319952</v>
      </c>
      <c r="CN114" s="15">
        <f t="shared" si="54"/>
        <v>270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4.014668419622872</v>
      </c>
      <c r="E115" s="16">
        <f t="shared" si="40"/>
        <v>301.25180346065065</v>
      </c>
      <c r="F115" s="16">
        <f t="shared" si="41"/>
        <v>218.51779497601873</v>
      </c>
      <c r="G115" s="15">
        <f t="shared" si="71"/>
        <v>266.1219976707394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4.014668419622872</v>
      </c>
      <c r="O115" s="14">
        <f t="shared" si="43"/>
        <v>266.1219976707394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051.292362862032</v>
      </c>
      <c r="BL115" s="74">
        <f t="shared" si="47"/>
        <v>54</v>
      </c>
      <c r="BM115" s="14">
        <f t="shared" si="72"/>
        <v>7840.3160745317837</v>
      </c>
      <c r="BN115" s="15">
        <f t="shared" si="48"/>
        <v>210.97628833024828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0.97628833024828</v>
      </c>
      <c r="CK115" s="15">
        <f t="shared" si="52"/>
        <v>264.97628833024828</v>
      </c>
      <c r="CL115" s="83">
        <f t="shared" si="73"/>
        <v>1997.4606720516181</v>
      </c>
      <c r="CM115" s="15">
        <f t="shared" si="53"/>
        <v>1997.4606720516181</v>
      </c>
      <c r="CN115" s="15">
        <f t="shared" si="54"/>
        <v>272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4.408801051773724</v>
      </c>
      <c r="E116" s="16">
        <f t="shared" si="40"/>
        <v>275.56278256863504</v>
      </c>
      <c r="F116" s="16">
        <f t="shared" si="41"/>
        <v>206.46591083200474</v>
      </c>
      <c r="G116" s="15">
        <f t="shared" si="71"/>
        <v>251.71319661896567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4.408801051773724</v>
      </c>
      <c r="O116" s="14">
        <f t="shared" si="43"/>
        <v>251.71319661896567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129.3496554433332</v>
      </c>
      <c r="BL116" s="74">
        <f t="shared" si="47"/>
        <v>0</v>
      </c>
      <c r="BM116" s="14">
        <f t="shared" si="72"/>
        <v>8051.292362862032</v>
      </c>
      <c r="BN116" s="15">
        <f t="shared" si="48"/>
        <v>78.057292581301226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78.057292581301226</v>
      </c>
      <c r="CK116" s="15">
        <f t="shared" si="52"/>
        <v>78.057292581301226</v>
      </c>
      <c r="CL116" s="83">
        <f t="shared" si="73"/>
        <v>2011.8694731033918</v>
      </c>
      <c r="CM116" s="15">
        <f t="shared" si="53"/>
        <v>2011.8694731033918</v>
      </c>
      <c r="CN116" s="15">
        <f t="shared" si="54"/>
        <v>27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9.6058673678491484</v>
      </c>
      <c r="E117" s="16">
        <f t="shared" si="40"/>
        <v>271.53133153512789</v>
      </c>
      <c r="F117" s="16">
        <f t="shared" si="41"/>
        <v>202.78822224119318</v>
      </c>
      <c r="G117" s="15">
        <f t="shared" si="71"/>
        <v>242.10732925111651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9.6058673678491484</v>
      </c>
      <c r="O117" s="14">
        <f t="shared" si="43"/>
        <v>242.10732925111651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72.6027840578245</v>
      </c>
      <c r="BL117" s="74">
        <f t="shared" si="47"/>
        <v>0</v>
      </c>
      <c r="BM117" s="14">
        <f t="shared" si="72"/>
        <v>8129.3496554433332</v>
      </c>
      <c r="BN117" s="15">
        <f t="shared" si="48"/>
        <v>143.25312861449129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3.25312861449129</v>
      </c>
      <c r="CK117" s="15">
        <f t="shared" si="52"/>
        <v>143.25312861449129</v>
      </c>
      <c r="CL117" s="83">
        <f t="shared" si="73"/>
        <v>2021.475340471241</v>
      </c>
      <c r="CM117" s="15">
        <f t="shared" si="53"/>
        <v>2021.475340471241</v>
      </c>
      <c r="CN117" s="15">
        <f t="shared" si="54"/>
        <v>277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6.7241071574944042</v>
      </c>
      <c r="E118" s="16">
        <f t="shared" si="40"/>
        <v>280.25555596303184</v>
      </c>
      <c r="F118" s="16">
        <f t="shared" si="41"/>
        <v>201.62554560500399</v>
      </c>
      <c r="G118" s="15">
        <f t="shared" si="71"/>
        <v>235.38322209362209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6.7241071574944042</v>
      </c>
      <c r="O118" s="14">
        <f t="shared" si="43"/>
        <v>235.38322209362209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351.7308508970473</v>
      </c>
      <c r="BL118" s="74">
        <f t="shared" si="47"/>
        <v>0</v>
      </c>
      <c r="BM118" s="14">
        <f t="shared" si="72"/>
        <v>8272.6027840578245</v>
      </c>
      <c r="BN118" s="15">
        <f t="shared" si="48"/>
        <v>79.128066839222811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9.128066839222811</v>
      </c>
      <c r="CK118" s="15">
        <f t="shared" si="52"/>
        <v>79.128066839222811</v>
      </c>
      <c r="CL118" s="83">
        <f t="shared" si="73"/>
        <v>2028.1994476287355</v>
      </c>
      <c r="CM118" s="15">
        <f t="shared" si="53"/>
        <v>2028.1994476287355</v>
      </c>
      <c r="CN118" s="15">
        <f t="shared" si="54"/>
        <v>280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8.5385487714214658</v>
      </c>
      <c r="E119" s="16">
        <f t="shared" si="40"/>
        <v>282.28634581934597</v>
      </c>
      <c r="F119" s="16">
        <f t="shared" si="41"/>
        <v>201.31656975277949</v>
      </c>
      <c r="G119" s="15">
        <f t="shared" si="71"/>
        <v>226.84467332220063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8.5385487714214658</v>
      </c>
      <c r="O119" s="14">
        <f t="shared" si="43"/>
        <v>226.84467332220063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428.7661156524791</v>
      </c>
      <c r="BL119" s="74">
        <f t="shared" si="47"/>
        <v>54</v>
      </c>
      <c r="BM119" s="14">
        <f t="shared" si="72"/>
        <v>8297.7308508970473</v>
      </c>
      <c r="BN119" s="15">
        <f t="shared" si="48"/>
        <v>131.03526475543185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1.03526475543185</v>
      </c>
      <c r="CK119" s="15">
        <f t="shared" si="52"/>
        <v>185.03526475543185</v>
      </c>
      <c r="CL119" s="83">
        <f t="shared" si="73"/>
        <v>2036.737996400157</v>
      </c>
      <c r="CM119" s="15">
        <f t="shared" si="53"/>
        <v>2036.737996400157</v>
      </c>
      <c r="CN119" s="15">
        <f t="shared" si="54"/>
        <v>282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2.807823157132198</v>
      </c>
      <c r="E120" s="16">
        <f t="shared" si="40"/>
        <v>280.98761343255597</v>
      </c>
      <c r="F120" s="16">
        <f t="shared" si="41"/>
        <v>200.34281599943387</v>
      </c>
      <c r="G120" s="15">
        <f t="shared" si="71"/>
        <v>214.03685016506844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2.807823157132198</v>
      </c>
      <c r="O120" s="14">
        <f t="shared" si="43"/>
        <v>214.03685016506844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55.7618715282588</v>
      </c>
      <c r="BL120" s="74">
        <f t="shared" si="47"/>
        <v>90.620902522162254</v>
      </c>
      <c r="BM120" s="14">
        <f t="shared" si="72"/>
        <v>8338.1452131303176</v>
      </c>
      <c r="BN120" s="15">
        <f t="shared" si="48"/>
        <v>117.61665839794114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7.61665839794114</v>
      </c>
      <c r="CK120" s="15">
        <f t="shared" si="52"/>
        <v>208.23756092010339</v>
      </c>
      <c r="CL120" s="83">
        <f t="shared" si="73"/>
        <v>2049.5458195572892</v>
      </c>
      <c r="CM120" s="15">
        <f t="shared" si="53"/>
        <v>2049.5458195572892</v>
      </c>
      <c r="CN120" s="15">
        <f t="shared" si="54"/>
        <v>285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5.369387788558639</v>
      </c>
      <c r="E121" s="16">
        <f t="shared" si="40"/>
        <v>274.21102159328279</v>
      </c>
      <c r="F121" s="16">
        <f t="shared" si="41"/>
        <v>197.12401886810423</v>
      </c>
      <c r="G121" s="15">
        <f t="shared" si="71"/>
        <v>198.6674623765098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5.369387788558639</v>
      </c>
      <c r="O121" s="14">
        <f t="shared" si="43"/>
        <v>198.6674623765098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55.3330839416376</v>
      </c>
      <c r="BL121" s="74">
        <f t="shared" si="47"/>
        <v>0</v>
      </c>
      <c r="BM121" s="14">
        <f t="shared" si="72"/>
        <v>8455.7618715282588</v>
      </c>
      <c r="BN121" s="15">
        <f t="shared" si="48"/>
        <v>0</v>
      </c>
      <c r="BO121">
        <f t="shared" si="49"/>
        <v>0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0</v>
      </c>
      <c r="CK121" s="15">
        <f t="shared" si="52"/>
        <v>0</v>
      </c>
      <c r="CL121" s="83">
        <f t="shared" si="73"/>
        <v>2064.9152073458476</v>
      </c>
      <c r="CM121" s="15">
        <f t="shared" si="53"/>
        <v>2064.9152073458476</v>
      </c>
      <c r="CN121" s="15">
        <f t="shared" si="54"/>
        <v>287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1.346371928553665</v>
      </c>
      <c r="E122" s="16">
        <f t="shared" si="40"/>
        <v>263.19337902658367</v>
      </c>
      <c r="F122" s="16">
        <f t="shared" si="41"/>
        <v>191.91752319214658</v>
      </c>
      <c r="G122" s="15">
        <f t="shared" si="71"/>
        <v>177.32109044795612</v>
      </c>
      <c r="H122">
        <f t="shared" si="74"/>
        <v>1</v>
      </c>
      <c r="I122" s="16" cm="1">
        <f t="array" ref="I122">IF(H122=1,MAX((E122:E128)-G122,27),0)</f>
        <v>85.872288578627547</v>
      </c>
      <c r="J122" s="16">
        <f t="shared" si="42"/>
        <v>0</v>
      </c>
      <c r="K122" s="17">
        <f t="shared" si="76"/>
        <v>1</v>
      </c>
      <c r="L122" s="16">
        <f t="shared" si="75"/>
        <v>107.21866050718121</v>
      </c>
      <c r="O122" s="14">
        <f t="shared" si="43"/>
        <v>177.32109044795612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88.1914526315632</v>
      </c>
      <c r="BL122" s="74">
        <f t="shared" si="47"/>
        <v>217.90477687947043</v>
      </c>
      <c r="BM122" s="14">
        <f t="shared" si="72"/>
        <v>8237.8570946487889</v>
      </c>
      <c r="BN122" s="15">
        <f t="shared" si="48"/>
        <v>450.33435798277424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0.33435798277424</v>
      </c>
      <c r="CK122" s="15">
        <f t="shared" si="52"/>
        <v>668.23913486224467</v>
      </c>
      <c r="CL122" s="83">
        <f t="shared" si="73"/>
        <v>2172.1338678530287</v>
      </c>
      <c r="CM122" s="15">
        <f t="shared" si="53"/>
        <v>2172.1338678530287</v>
      </c>
      <c r="CN122" s="15">
        <f t="shared" si="54"/>
        <v>290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2.807823157132198</v>
      </c>
      <c r="E123" s="16">
        <f t="shared" si="40"/>
        <v>239.40641370366973</v>
      </c>
      <c r="F123" s="16">
        <f t="shared" si="41"/>
        <v>179.87724511556274</v>
      </c>
      <c r="G123" s="15">
        <f t="shared" si="71"/>
        <v>250.38555586945148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2.807823157132198</v>
      </c>
      <c r="O123" s="14">
        <f t="shared" si="43"/>
        <v>250.38555586945148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71.7942325191943</v>
      </c>
      <c r="BL123" s="74">
        <f t="shared" si="47"/>
        <v>0</v>
      </c>
      <c r="BM123" s="14">
        <f t="shared" si="72"/>
        <v>8688.1914526315632</v>
      </c>
      <c r="BN123" s="15">
        <f t="shared" si="48"/>
        <v>583.60277988763119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83.60277988763119</v>
      </c>
      <c r="CK123" s="15">
        <f t="shared" si="52"/>
        <v>583.60277988763119</v>
      </c>
      <c r="CL123" s="83">
        <f t="shared" si="73"/>
        <v>2184.9416910101609</v>
      </c>
      <c r="CM123" s="15">
        <f t="shared" si="53"/>
        <v>2184.9416910101609</v>
      </c>
      <c r="CN123" s="15">
        <f t="shared" si="54"/>
        <v>292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8.5385487714214658</v>
      </c>
      <c r="E124" s="16">
        <f t="shared" si="40"/>
        <v>234.94521421416752</v>
      </c>
      <c r="F124" s="16">
        <f t="shared" si="41"/>
        <v>176.16799900433432</v>
      </c>
      <c r="G124" s="15">
        <f t="shared" si="71"/>
        <v>241.84700709803002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8.5385487714214658</v>
      </c>
      <c r="O124" s="14">
        <f t="shared" si="43"/>
        <v>241.84700709803002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412.8867724364009</v>
      </c>
      <c r="BL124" s="74">
        <f t="shared" si="47"/>
        <v>27</v>
      </c>
      <c r="BM124" s="14">
        <f t="shared" si="72"/>
        <v>9244.7942325191943</v>
      </c>
      <c r="BN124" s="15">
        <f t="shared" si="48"/>
        <v>168.09253991720652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8.09253991720652</v>
      </c>
      <c r="CK124" s="15">
        <f t="shared" si="52"/>
        <v>195.09253991720652</v>
      </c>
      <c r="CL124" s="83">
        <f t="shared" si="73"/>
        <v>2193.4802397815824</v>
      </c>
      <c r="CM124" s="15">
        <f t="shared" si="53"/>
        <v>2193.4802397815824</v>
      </c>
      <c r="CN124" s="15">
        <f t="shared" si="54"/>
        <v>295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5.976984139995027</v>
      </c>
      <c r="E125" s="16">
        <f t="shared" si="40"/>
        <v>241.40256052768461</v>
      </c>
      <c r="F125" s="16">
        <f t="shared" si="41"/>
        <v>174.98855367882695</v>
      </c>
      <c r="G125" s="15">
        <f t="shared" si="71"/>
        <v>235.87002295803498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5.976984139995027</v>
      </c>
      <c r="O125" s="14">
        <f t="shared" si="43"/>
        <v>235.87002295803498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81.7158500505211</v>
      </c>
      <c r="BL125" s="74">
        <f t="shared" si="47"/>
        <v>0</v>
      </c>
      <c r="BM125" s="14">
        <f t="shared" si="72"/>
        <v>9412.8867724364009</v>
      </c>
      <c r="BN125" s="15">
        <f t="shared" si="48"/>
        <v>68.829077614120251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8.829077614120251</v>
      </c>
      <c r="CK125" s="15">
        <f t="shared" si="52"/>
        <v>68.829077614120251</v>
      </c>
      <c r="CL125" s="83">
        <f t="shared" si="73"/>
        <v>2199.4572239215777</v>
      </c>
      <c r="CM125" s="15">
        <f t="shared" si="53"/>
        <v>2199.4572239215777</v>
      </c>
      <c r="CN125" s="15">
        <f t="shared" si="54"/>
        <v>297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7.4712301749937842</v>
      </c>
      <c r="E126" s="16">
        <f t="shared" si="40"/>
        <v>242.83116580596635</v>
      </c>
      <c r="F126" s="16">
        <f t="shared" si="41"/>
        <v>174.66503059899432</v>
      </c>
      <c r="G126" s="15">
        <f t="shared" si="71"/>
        <v>228.39879278304119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7.4712301749937842</v>
      </c>
      <c r="O126" s="14">
        <f t="shared" si="43"/>
        <v>228.39879278304119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66.9586718922183</v>
      </c>
      <c r="BL126" s="74">
        <f t="shared" si="47"/>
        <v>0</v>
      </c>
      <c r="BM126" s="14">
        <f t="shared" si="72"/>
        <v>9481.7158500505211</v>
      </c>
      <c r="BN126" s="15">
        <f t="shared" si="48"/>
        <v>85.24282184169715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5.24282184169715</v>
      </c>
      <c r="CK126" s="15">
        <f t="shared" si="52"/>
        <v>85.24282184169715</v>
      </c>
      <c r="CL126" s="83">
        <f t="shared" si="73"/>
        <v>2206.9284540965714</v>
      </c>
      <c r="CM126" s="15">
        <f t="shared" si="53"/>
        <v>2206.9284540965714</v>
      </c>
      <c r="CN126" s="15">
        <f t="shared" si="54"/>
        <v>30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1.206845262490674</v>
      </c>
      <c r="E127" s="16">
        <f t="shared" si="40"/>
        <v>241.51740380013769</v>
      </c>
      <c r="F127" s="16">
        <f t="shared" si="41"/>
        <v>173.70341182821161</v>
      </c>
      <c r="G127" s="15">
        <f t="shared" si="71"/>
        <v>217.19194752055051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1.206845262490674</v>
      </c>
      <c r="O127" s="14">
        <f t="shared" si="43"/>
        <v>217.19194752055051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76.5145582350051</v>
      </c>
      <c r="BL127" s="74">
        <f t="shared" si="47"/>
        <v>27</v>
      </c>
      <c r="BM127" s="14">
        <f t="shared" si="72"/>
        <v>9539.9586718922183</v>
      </c>
      <c r="BN127" s="15">
        <f t="shared" si="48"/>
        <v>136.55588634278683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6.55588634278683</v>
      </c>
      <c r="CK127" s="15">
        <f t="shared" si="52"/>
        <v>163.55588634278683</v>
      </c>
      <c r="CL127" s="83">
        <f t="shared" si="73"/>
        <v>2218.1352993590622</v>
      </c>
      <c r="CM127" s="15">
        <f t="shared" si="53"/>
        <v>2218.1352993590622</v>
      </c>
      <c r="CN127" s="15">
        <f t="shared" si="54"/>
        <v>302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3.448214314988808</v>
      </c>
      <c r="E128" s="16">
        <f t="shared" si="40"/>
        <v>235.31923131024121</v>
      </c>
      <c r="F128" s="16">
        <f t="shared" si="41"/>
        <v>170.5206921775094</v>
      </c>
      <c r="G128" s="15">
        <f t="shared" si="71"/>
        <v>203.74373320556171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3.448214314988808</v>
      </c>
      <c r="O128" s="14">
        <f t="shared" si="43"/>
        <v>203.74373320556171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68.5237931611882</v>
      </c>
      <c r="BL128" s="74">
        <f t="shared" si="47"/>
        <v>27</v>
      </c>
      <c r="BM128" s="14">
        <f t="shared" si="72"/>
        <v>9649.5145582350051</v>
      </c>
      <c r="BN128" s="15">
        <f t="shared" si="48"/>
        <v>119.00923492618313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19.00923492618313</v>
      </c>
      <c r="CK128" s="15">
        <f t="shared" si="52"/>
        <v>146.00923492618313</v>
      </c>
      <c r="CL128" s="83">
        <f t="shared" si="73"/>
        <v>2231.5835136740511</v>
      </c>
      <c r="CM128" s="15">
        <f t="shared" si="53"/>
        <v>2231.5835136740511</v>
      </c>
      <c r="CN128" s="15">
        <f t="shared" si="54"/>
        <v>305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18.678075437484459</v>
      </c>
      <c r="E129" s="16">
        <f t="shared" si="40"/>
        <v>226.51611750695002</v>
      </c>
      <c r="F129" s="16">
        <f t="shared" si="41"/>
        <v>165.36268722656777</v>
      </c>
      <c r="G129" s="15">
        <f t="shared" si="71"/>
        <v>185.06565776807724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18.678075437484459</v>
      </c>
      <c r="O129" s="14">
        <f t="shared" si="43"/>
        <v>185.06565776807724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904.2296290373379</v>
      </c>
      <c r="BL129" s="74">
        <f t="shared" si="47"/>
        <v>0</v>
      </c>
      <c r="BM129" s="14">
        <f t="shared" si="72"/>
        <v>9768.5237931611882</v>
      </c>
      <c r="BN129" s="15">
        <f t="shared" si="48"/>
        <v>135.70583587614965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5.70583587614965</v>
      </c>
      <c r="CK129" s="15">
        <f t="shared" si="52"/>
        <v>135.70583587614965</v>
      </c>
      <c r="CL129" s="83">
        <f t="shared" si="73"/>
        <v>2250.2615891115356</v>
      </c>
      <c r="CM129" s="15">
        <f t="shared" si="53"/>
        <v>2250.2615891115356</v>
      </c>
      <c r="CN129" s="15">
        <f t="shared" si="54"/>
        <v>307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1.206845262490674</v>
      </c>
      <c r="E130" s="16">
        <f t="shared" si="40"/>
        <v>208.07439562214125</v>
      </c>
      <c r="F130" s="16">
        <f t="shared" si="41"/>
        <v>153.34864751705283</v>
      </c>
      <c r="G130" s="15">
        <f t="shared" si="71"/>
        <v>173.85881250558657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1.206845262490674</v>
      </c>
      <c r="O130" s="14">
        <f t="shared" si="43"/>
        <v>173.85881250558657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84.208433587313</v>
      </c>
      <c r="BL130" s="74">
        <f t="shared" si="47"/>
        <v>0</v>
      </c>
      <c r="BM130" s="14">
        <f t="shared" si="72"/>
        <v>9904.2296290373379</v>
      </c>
      <c r="BN130" s="15">
        <f t="shared" si="48"/>
        <v>179.97880454997539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79.97880454997539</v>
      </c>
      <c r="CK130" s="15">
        <f t="shared" si="52"/>
        <v>179.97880454997539</v>
      </c>
      <c r="CL130" s="83">
        <f t="shared" si="73"/>
        <v>2261.4684343740264</v>
      </c>
      <c r="CM130" s="15">
        <f t="shared" si="53"/>
        <v>2261.4684343740264</v>
      </c>
      <c r="CN130" s="15">
        <f t="shared" si="54"/>
        <v>310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7.4712301749937842</v>
      </c>
      <c r="E131" s="16">
        <f t="shared" si="40"/>
        <v>208.61040181631674</v>
      </c>
      <c r="F131" s="16">
        <f t="shared" si="41"/>
        <v>149.59736051839968</v>
      </c>
      <c r="G131" s="15">
        <f t="shared" si="71"/>
        <v>166.38758233059278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7.4712301749937842</v>
      </c>
      <c r="O131" s="14">
        <f t="shared" si="43"/>
        <v>166.38758233059278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95.799198894114</v>
      </c>
      <c r="BL131" s="74">
        <f t="shared" si="47"/>
        <v>35.10591606845027</v>
      </c>
      <c r="BM131" s="14">
        <f t="shared" si="72"/>
        <v>10049.102517518862</v>
      </c>
      <c r="BN131" s="15">
        <f t="shared" si="48"/>
        <v>146.6966813752515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6.6966813752515</v>
      </c>
      <c r="CK131" s="15">
        <f t="shared" si="52"/>
        <v>181.80259744370176</v>
      </c>
      <c r="CL131" s="83">
        <f t="shared" si="73"/>
        <v>2268.9396645490201</v>
      </c>
      <c r="CM131" s="15">
        <f t="shared" si="53"/>
        <v>2268.9396645490201</v>
      </c>
      <c r="CN131" s="15">
        <f t="shared" si="54"/>
        <v>312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5.2298611224956479</v>
      </c>
      <c r="E132" s="16">
        <f t="shared" si="40"/>
        <v>222.78548516878851</v>
      </c>
      <c r="F132" s="16">
        <f t="shared" si="41"/>
        <v>148.39356350349897</v>
      </c>
      <c r="G132" s="15">
        <f t="shared" si="71"/>
        <v>161.15772120809714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5.2298611224956479</v>
      </c>
      <c r="O132" s="14">
        <f t="shared" si="43"/>
        <v>161.15772120809714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201.875054629863</v>
      </c>
      <c r="BL132" s="74">
        <f t="shared" si="47"/>
        <v>0</v>
      </c>
      <c r="BM132" s="14">
        <f t="shared" si="72"/>
        <v>10195.799198894114</v>
      </c>
      <c r="BN132" s="15">
        <f t="shared" si="48"/>
        <v>6.0758557357494283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6.0758557357494283</v>
      </c>
      <c r="CK132" s="15">
        <f t="shared" si="52"/>
        <v>6.0758557357494283</v>
      </c>
      <c r="CL132" s="83">
        <f t="shared" si="73"/>
        <v>2274.1695256715157</v>
      </c>
      <c r="CM132" s="15">
        <f t="shared" si="53"/>
        <v>2274.1695256715157</v>
      </c>
      <c r="CN132" s="15">
        <f t="shared" si="54"/>
        <v>315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6.4039115785660989</v>
      </c>
      <c r="E133" s="16">
        <f t="shared" si="40"/>
        <v>226.58530186534759</v>
      </c>
      <c r="F133" s="16">
        <f t="shared" si="41"/>
        <v>148.04887917825997</v>
      </c>
      <c r="G133" s="15">
        <f t="shared" si="71"/>
        <v>154.75380962953105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6.4039115785660989</v>
      </c>
      <c r="O133" s="14">
        <f t="shared" si="43"/>
        <v>154.75380962953105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70.268388182008</v>
      </c>
      <c r="BL133" s="74">
        <f t="shared" si="47"/>
        <v>0</v>
      </c>
      <c r="BM133" s="14">
        <f t="shared" si="72"/>
        <v>10201.875054629863</v>
      </c>
      <c r="BN133" s="15">
        <f t="shared" si="48"/>
        <v>68.393333552145123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8.393333552145123</v>
      </c>
      <c r="CK133" s="15">
        <f t="shared" si="52"/>
        <v>68.393333552145123</v>
      </c>
      <c r="CL133" s="83">
        <f t="shared" si="73"/>
        <v>2280.573437250082</v>
      </c>
      <c r="CM133" s="15">
        <f t="shared" si="53"/>
        <v>2280.573437250082</v>
      </c>
      <c r="CN133" s="15">
        <f t="shared" si="54"/>
        <v>317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9.6058673678491484</v>
      </c>
      <c r="E134" s="16">
        <f t="shared" si="40"/>
        <v>226.58530186534759</v>
      </c>
      <c r="F134" s="16">
        <f t="shared" si="41"/>
        <v>148.04887917825999</v>
      </c>
      <c r="G134" s="15">
        <f t="shared" si="71"/>
        <v>145.14794226168189</v>
      </c>
      <c r="H134">
        <f t="shared" si="74"/>
        <v>1</v>
      </c>
      <c r="I134" s="16" cm="1">
        <f t="array" ref="I134">IF(H134=1,MAX((E134:E140)-G134,27),0)</f>
        <v>145.16706772448256</v>
      </c>
      <c r="J134" s="16">
        <f t="shared" si="42"/>
        <v>0</v>
      </c>
      <c r="K134" s="17">
        <f t="shared" si="76"/>
        <v>1</v>
      </c>
      <c r="L134" s="16">
        <f t="shared" si="75"/>
        <v>154.77293509233172</v>
      </c>
      <c r="O134" s="14">
        <f t="shared" si="43"/>
        <v>145.14794226168189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55.325076633508</v>
      </c>
      <c r="BL134" s="74">
        <f t="shared" si="47"/>
        <v>439.18333392039148</v>
      </c>
      <c r="BM134" s="14">
        <f t="shared" si="72"/>
        <v>9831.0850542616172</v>
      </c>
      <c r="BN134" s="15">
        <f t="shared" si="48"/>
        <v>524.24002237189052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4.24002237189052</v>
      </c>
      <c r="CK134" s="15">
        <f t="shared" si="52"/>
        <v>963.42335629228205</v>
      </c>
      <c r="CL134" s="83">
        <f t="shared" si="73"/>
        <v>2435.3463723424138</v>
      </c>
      <c r="CM134" s="15">
        <f t="shared" si="53"/>
        <v>2435.3463723424138</v>
      </c>
      <c r="CN134" s="15">
        <f t="shared" si="54"/>
        <v>320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1.527040841418978</v>
      </c>
      <c r="E135" s="16">
        <f t="shared" si="40"/>
        <v>222.42523138478654</v>
      </c>
      <c r="F135" s="16">
        <f t="shared" si="41"/>
        <v>148.04887917825997</v>
      </c>
      <c r="G135" s="15">
        <f t="shared" si="71"/>
        <v>278.78796914474549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1.527040841418978</v>
      </c>
      <c r="O135" s="14">
        <f t="shared" si="43"/>
        <v>278.78796914474549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437.927726484284</v>
      </c>
      <c r="BL135" s="74">
        <f t="shared" si="47"/>
        <v>83.770149550933638</v>
      </c>
      <c r="BM135" s="14">
        <f t="shared" si="72"/>
        <v>10271.554927082574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2446.8734131838328</v>
      </c>
      <c r="CM135" s="15">
        <f t="shared" si="53"/>
        <v>2446.8734131838328</v>
      </c>
      <c r="CN135" s="15">
        <f t="shared" si="54"/>
        <v>322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6.009778946415246</v>
      </c>
      <c r="E136" s="16">
        <f t="shared" ref="E136:E199" si="78">IF(C136&lt;=343,AVERAGE($D136:$D154)*21+STDEV($D136:$D154)*SQRT(21)*2.33,"")</f>
        <v>221.1500344881913</v>
      </c>
      <c r="F136" s="16">
        <f t="shared" ref="F136:F199" si="79">IF(C136&lt;=350,AVERAGE($D136:$D149)*$F$2+$F$3*STDEV($D136:$D149)*SQRT(14),"")</f>
        <v>148.04887917825997</v>
      </c>
      <c r="G136" s="15">
        <f t="shared" si="71"/>
        <v>262.77819019833026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6.009778946415246</v>
      </c>
      <c r="O136" s="14">
        <f t="shared" ref="O136:O199" si="81">G136</f>
        <v>262.77819019833026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417.6275373528642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41.93060547922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2462.8831921302481</v>
      </c>
      <c r="CM136" s="15">
        <f t="shared" ref="CM136:CM199" si="90">CL136</f>
        <v>2462.8831921302481</v>
      </c>
      <c r="CN136" s="15">
        <f t="shared" ref="CN136:CN182" si="91">CN135+$CN$4</f>
        <v>32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9.6058673678491484</v>
      </c>
      <c r="E137" s="16">
        <f t="shared" si="78"/>
        <v>221.1500344881913</v>
      </c>
      <c r="F137" s="16">
        <f t="shared" si="79"/>
        <v>148.04887917825997</v>
      </c>
      <c r="G137" s="15">
        <f t="shared" ref="G137:G200" si="108">G136-D137+I136</f>
        <v>253.17232283048111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9.6058673678491484</v>
      </c>
      <c r="O137" s="14">
        <f t="shared" si="81"/>
        <v>253.17232283048111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90.5281073671686</v>
      </c>
      <c r="BL137" s="74">
        <f t="shared" si="85"/>
        <v>156.19781984979696</v>
      </c>
      <c r="BM137" s="14">
        <f t="shared" ref="BM137:BM200" si="109">BM136-BL137+BN136</f>
        <v>10085.732785629423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2472.489059498097</v>
      </c>
      <c r="CM137" s="15">
        <f t="shared" si="90"/>
        <v>2472.489059498097</v>
      </c>
      <c r="CN137" s="15">
        <f t="shared" si="91"/>
        <v>327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6.4039115785660989</v>
      </c>
      <c r="E138" s="16">
        <f t="shared" si="78"/>
        <v>239.5185468485632</v>
      </c>
      <c r="F138" s="16">
        <f t="shared" si="79"/>
        <v>148.04887917825997</v>
      </c>
      <c r="G138" s="15">
        <f t="shared" si="108"/>
        <v>246.76841125191501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6.4039115785660989</v>
      </c>
      <c r="O138" s="14">
        <f t="shared" si="81"/>
        <v>246.76841125191501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88.8124625698892</v>
      </c>
      <c r="BL138" s="74">
        <f t="shared" si="85"/>
        <v>0</v>
      </c>
      <c r="BM138" s="14">
        <f t="shared" si="109"/>
        <v>10085.732785629423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2478.8929710766633</v>
      </c>
      <c r="CM138" s="15">
        <f t="shared" si="90"/>
        <v>2478.8929710766633</v>
      </c>
      <c r="CN138" s="15">
        <f t="shared" si="91"/>
        <v>330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4.4827381049962707</v>
      </c>
      <c r="E139" s="16">
        <f t="shared" si="78"/>
        <v>277.91414293652872</v>
      </c>
      <c r="F139" s="16">
        <f t="shared" si="79"/>
        <v>148.04887917825997</v>
      </c>
      <c r="G139" s="15">
        <f t="shared" si="108"/>
        <v>242.28567314691875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4.4827381049962707</v>
      </c>
      <c r="O139" s="14">
        <f t="shared" si="81"/>
        <v>242.28567314691875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344.8279179955807</v>
      </c>
      <c r="BL139" s="74">
        <f t="shared" si="85"/>
        <v>0</v>
      </c>
      <c r="BM139" s="14">
        <f t="shared" si="109"/>
        <v>10085.732785629423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2483.3757091816597</v>
      </c>
      <c r="CM139" s="15">
        <f t="shared" si="90"/>
        <v>2483.3757091816597</v>
      </c>
      <c r="CN139" s="15">
        <f t="shared" si="91"/>
        <v>332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5.3365929821384173</v>
      </c>
      <c r="E140" s="16">
        <f t="shared" si="78"/>
        <v>290.31500998616445</v>
      </c>
      <c r="F140" s="16">
        <f t="shared" si="79"/>
        <v>148.04887917825994</v>
      </c>
      <c r="G140" s="15">
        <f t="shared" si="108"/>
        <v>236.94908016478033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5.3365929821384173</v>
      </c>
      <c r="O140" s="14">
        <f t="shared" si="81"/>
        <v>236.94908016478033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96.4679572736222</v>
      </c>
      <c r="BL140" s="74">
        <f t="shared" si="85"/>
        <v>0</v>
      </c>
      <c r="BM140" s="14">
        <f t="shared" si="109"/>
        <v>10085.732785629423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2488.7123021637981</v>
      </c>
      <c r="CM140" s="15">
        <f t="shared" si="90"/>
        <v>2488.7123021637981</v>
      </c>
      <c r="CN140" s="15">
        <f t="shared" si="91"/>
        <v>335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8.0048894732076228</v>
      </c>
      <c r="E141" s="16">
        <f t="shared" si="78"/>
        <v>294.58565413252376</v>
      </c>
      <c r="F141" s="16">
        <f t="shared" si="79"/>
        <v>152.79767136260753</v>
      </c>
      <c r="G141" s="15">
        <f t="shared" si="108"/>
        <v>228.94419069157271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8.0048894732076228</v>
      </c>
      <c r="O141" s="14">
        <f t="shared" si="81"/>
        <v>228.94419069157271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83.638013745338</v>
      </c>
      <c r="BL141" s="74">
        <f t="shared" si="85"/>
        <v>0</v>
      </c>
      <c r="BM141" s="14">
        <f t="shared" si="109"/>
        <v>10085.732785629423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2496.7171916370057</v>
      </c>
      <c r="CM141" s="15">
        <f t="shared" si="90"/>
        <v>2496.7171916370057</v>
      </c>
      <c r="CN141" s="15">
        <f t="shared" si="91"/>
        <v>337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9.6058673678491484</v>
      </c>
      <c r="E142" s="16">
        <f t="shared" si="78"/>
        <v>294.1822607102626</v>
      </c>
      <c r="F142" s="16">
        <f t="shared" si="79"/>
        <v>165.095919432789</v>
      </c>
      <c r="G142" s="15">
        <f t="shared" si="108"/>
        <v>219.33832332372356</v>
      </c>
      <c r="H142">
        <f t="shared" si="111"/>
        <v>1</v>
      </c>
      <c r="I142" s="16" cm="1">
        <f t="array" ref="I142">IF(H142=1,MAX((E142:E148)-G142,27),0)</f>
        <v>186.87739311882234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196.4832604866715</v>
      </c>
      <c r="O142" s="14">
        <f t="shared" si="81"/>
        <v>219.33832332372356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116.068439433753</v>
      </c>
      <c r="BL142" s="74">
        <f t="shared" si="85"/>
        <v>562.77100629507095</v>
      </c>
      <c r="BM142" s="14">
        <f t="shared" si="109"/>
        <v>9522.9617793343532</v>
      </c>
      <c r="BN142" s="15">
        <f t="shared" si="86"/>
        <v>593.10666009939996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93.10666009939996</v>
      </c>
      <c r="CK142" s="15">
        <f t="shared" si="89"/>
        <v>1155.8776663944709</v>
      </c>
      <c r="CL142" s="83">
        <f t="shared" si="110"/>
        <v>2693.2004521236772</v>
      </c>
      <c r="CM142" s="15">
        <f t="shared" si="90"/>
        <v>2693.2004521236772</v>
      </c>
      <c r="CN142" s="15">
        <f t="shared" si="91"/>
        <v>340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3.341482455346041</v>
      </c>
      <c r="E143" s="16">
        <f t="shared" si="78"/>
        <v>299.13627815628877</v>
      </c>
      <c r="F143" s="16">
        <f t="shared" si="79"/>
        <v>181.71409998748561</v>
      </c>
      <c r="G143" s="15">
        <f t="shared" si="108"/>
        <v>392.87423398719989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3.341482455346041</v>
      </c>
      <c r="O143" s="14">
        <f t="shared" si="81"/>
        <v>392.87423398719989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895.1631936826798</v>
      </c>
      <c r="BL143" s="74">
        <f t="shared" si="85"/>
        <v>102.70725821622912</v>
      </c>
      <c r="BM143" s="14">
        <f t="shared" si="109"/>
        <v>10013.361181217524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2706.5419345790233</v>
      </c>
      <c r="CM143" s="15">
        <f t="shared" si="90"/>
        <v>2706.5419345790233</v>
      </c>
      <c r="CN143" s="15">
        <f t="shared" si="91"/>
        <v>342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8.0048894732076228</v>
      </c>
      <c r="E144" s="16">
        <f t="shared" si="78"/>
        <v>311.53792995212689</v>
      </c>
      <c r="F144" s="16">
        <f t="shared" si="79"/>
        <v>210.21343405002071</v>
      </c>
      <c r="G144" s="15">
        <f t="shared" si="108"/>
        <v>384.86934451399225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8.0048894732076228</v>
      </c>
      <c r="O144" s="14">
        <f t="shared" si="81"/>
        <v>384.86934451399225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774.6152246772253</v>
      </c>
      <c r="BL144" s="74">
        <f t="shared" si="85"/>
        <v>196.72934045201694</v>
      </c>
      <c r="BM144" s="14">
        <f t="shared" si="109"/>
        <v>9816.6318407655071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2714.5468240522309</v>
      </c>
      <c r="CM144" s="15">
        <f t="shared" si="90"/>
        <v>2714.5468240522309</v>
      </c>
      <c r="CN144" s="15">
        <f t="shared" si="91"/>
        <v>345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5.3365929821384173</v>
      </c>
      <c r="E145" s="16">
        <f t="shared" si="78"/>
        <v>337.04602784944586</v>
      </c>
      <c r="F145" s="16">
        <f t="shared" si="79"/>
        <v>218.83050212378987</v>
      </c>
      <c r="G145" s="15">
        <f t="shared" si="108"/>
        <v>379.53275153185382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5.3365929821384173</v>
      </c>
      <c r="O145" s="14">
        <f t="shared" si="81"/>
        <v>379.53275153185382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466.4204860154823</v>
      </c>
      <c r="BL145" s="74">
        <f t="shared" si="85"/>
        <v>0</v>
      </c>
      <c r="BM145" s="14">
        <f t="shared" si="109"/>
        <v>9816.6318407655071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2719.8834170343694</v>
      </c>
      <c r="CM145" s="15">
        <f t="shared" si="90"/>
        <v>2719.8834170343694</v>
      </c>
      <c r="CN145" s="15">
        <f t="shared" si="91"/>
        <v>347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3.7356150874968921</v>
      </c>
      <c r="E146" s="16">
        <f t="shared" si="78"/>
        <v>384.89693055958963</v>
      </c>
      <c r="F146" s="16">
        <f t="shared" si="79"/>
        <v>222.08923857687881</v>
      </c>
      <c r="G146" s="15">
        <f t="shared" si="108"/>
        <v>375.79713644435691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3.7356150874968921</v>
      </c>
      <c r="O146" s="14">
        <f t="shared" si="81"/>
        <v>375.79713644435691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502.8815196028863</v>
      </c>
      <c r="BL146" s="74">
        <f t="shared" si="85"/>
        <v>0</v>
      </c>
      <c r="BM146" s="14">
        <f t="shared" si="109"/>
        <v>9816.6318407655071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2723.6190321218664</v>
      </c>
      <c r="CM146" s="15">
        <f t="shared" si="90"/>
        <v>2723.6190321218664</v>
      </c>
      <c r="CN146" s="15">
        <f t="shared" si="91"/>
        <v>35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6.4039115785660989</v>
      </c>
      <c r="E147" s="16">
        <f t="shared" si="78"/>
        <v>400.8562119410538</v>
      </c>
      <c r="F147" s="16">
        <f t="shared" si="79"/>
        <v>223.19907112721162</v>
      </c>
      <c r="G147" s="15">
        <f t="shared" si="108"/>
        <v>369.39322486579078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6.4039115785660989</v>
      </c>
      <c r="O147" s="14">
        <f t="shared" si="81"/>
        <v>369.39322486579078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549.8886355729101</v>
      </c>
      <c r="BL147" s="74">
        <f t="shared" si="85"/>
        <v>0</v>
      </c>
      <c r="BM147" s="14">
        <f t="shared" si="109"/>
        <v>9816.6318407655071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2730.0229437004327</v>
      </c>
      <c r="CM147" s="15">
        <f t="shared" si="90"/>
        <v>2730.0229437004327</v>
      </c>
      <c r="CN147" s="15">
        <f t="shared" si="91"/>
        <v>352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9.6058673678491484</v>
      </c>
      <c r="E148" s="16">
        <f t="shared" si="78"/>
        <v>406.2157164425459</v>
      </c>
      <c r="F148" s="16">
        <f t="shared" si="79"/>
        <v>228.69585097465784</v>
      </c>
      <c r="G148" s="15">
        <f t="shared" si="108"/>
        <v>359.78735749794163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9.6058673678491484</v>
      </c>
      <c r="O148" s="14">
        <f t="shared" si="81"/>
        <v>359.78735749794163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614.5774847039247</v>
      </c>
      <c r="BL148" s="74">
        <f t="shared" si="85"/>
        <v>0</v>
      </c>
      <c r="BM148" s="14">
        <f t="shared" si="109"/>
        <v>9816.6318407655071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2739.6288110682817</v>
      </c>
      <c r="CM148" s="15">
        <f t="shared" si="90"/>
        <v>2739.6288110682817</v>
      </c>
      <c r="CN148" s="15">
        <f t="shared" si="91"/>
        <v>355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1.527040841418978</v>
      </c>
      <c r="E149" s="16">
        <f t="shared" si="78"/>
        <v>406.2859258500381</v>
      </c>
      <c r="F149" s="16">
        <f t="shared" si="79"/>
        <v>242.53204608191834</v>
      </c>
      <c r="G149" s="15">
        <f t="shared" si="108"/>
        <v>348.26031665652266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1.527040841418978</v>
      </c>
      <c r="O149" s="14">
        <f t="shared" si="81"/>
        <v>348.26031665652266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695.2993638425123</v>
      </c>
      <c r="BL149" s="74">
        <f t="shared" si="85"/>
        <v>27</v>
      </c>
      <c r="BM149" s="14">
        <f t="shared" si="109"/>
        <v>9789.6318407655071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2751.1558519097007</v>
      </c>
      <c r="CM149" s="15">
        <f t="shared" si="90"/>
        <v>2751.1558519097007</v>
      </c>
      <c r="CN149" s="15">
        <f t="shared" si="91"/>
        <v>357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6.009778946415246</v>
      </c>
      <c r="E150" s="16">
        <f t="shared" si="78"/>
        <v>413.19629470211783</v>
      </c>
      <c r="F150" s="16">
        <f t="shared" si="79"/>
        <v>261.92567544269349</v>
      </c>
      <c r="G150" s="15">
        <f t="shared" si="108"/>
        <v>332.25053771010744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6.009778946415246</v>
      </c>
      <c r="O150" s="14">
        <f t="shared" si="81"/>
        <v>332.25053771010744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750.9947989971643</v>
      </c>
      <c r="BL150" s="74">
        <f t="shared" si="85"/>
        <v>0</v>
      </c>
      <c r="BM150" s="14">
        <f t="shared" si="109"/>
        <v>9789.6318407655071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2767.165630856116</v>
      </c>
      <c r="CM150" s="15">
        <f t="shared" si="90"/>
        <v>2767.165630856116</v>
      </c>
      <c r="CN150" s="15">
        <f t="shared" si="91"/>
        <v>360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9.6058673678491484</v>
      </c>
      <c r="E151" s="16">
        <f t="shared" si="78"/>
        <v>430.25940475182438</v>
      </c>
      <c r="F151" s="16">
        <f t="shared" si="79"/>
        <v>297.13776023687655</v>
      </c>
      <c r="G151" s="15">
        <f t="shared" si="108"/>
        <v>322.64467034225828</v>
      </c>
      <c r="H151">
        <f t="shared" si="111"/>
        <v>1</v>
      </c>
      <c r="I151" s="16" cm="1">
        <f t="array" ref="I151">IF(H151=1,MAX((E151:E157)-G151,27),0)</f>
        <v>224.96526293822677</v>
      </c>
      <c r="J151" s="16">
        <f t="shared" si="80"/>
        <v>0</v>
      </c>
      <c r="K151" s="17">
        <f t="shared" si="113"/>
        <v>1</v>
      </c>
      <c r="L151" s="16">
        <f t="shared" si="112"/>
        <v>234.57113030607593</v>
      </c>
      <c r="O151" s="14">
        <f t="shared" si="81"/>
        <v>322.64467034225828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108.0101987932376</v>
      </c>
      <c r="BL151" s="74">
        <f t="shared" si="85"/>
        <v>1033.509566608931</v>
      </c>
      <c r="BM151" s="14">
        <f t="shared" si="109"/>
        <v>8756.1222741565762</v>
      </c>
      <c r="BN151" s="15">
        <f t="shared" si="86"/>
        <v>351.88792463666141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51.88792463666141</v>
      </c>
      <c r="CK151" s="15">
        <f t="shared" si="89"/>
        <v>1385.3974912455924</v>
      </c>
      <c r="CL151" s="83">
        <f t="shared" si="110"/>
        <v>3001.7367611621921</v>
      </c>
      <c r="CM151" s="15">
        <f t="shared" si="90"/>
        <v>3001.7367611621921</v>
      </c>
      <c r="CN151" s="15">
        <f t="shared" si="91"/>
        <v>362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6.4039115785660989</v>
      </c>
      <c r="E152" s="16">
        <f t="shared" si="78"/>
        <v>462.49270367250102</v>
      </c>
      <c r="F152" s="16">
        <f t="shared" si="79"/>
        <v>307.4568773751995</v>
      </c>
      <c r="G152" s="15">
        <f t="shared" si="108"/>
        <v>541.20602170191887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6.4039115785660989</v>
      </c>
      <c r="O152" s="14">
        <f t="shared" si="81"/>
        <v>541.20602170191887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843.6424670449733</v>
      </c>
      <c r="BL152" s="74">
        <f t="shared" si="85"/>
        <v>0</v>
      </c>
      <c r="BM152" s="14">
        <f t="shared" si="109"/>
        <v>9108.0101987932376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008.1406727407584</v>
      </c>
      <c r="CM152" s="15">
        <f t="shared" si="90"/>
        <v>3008.1406727407584</v>
      </c>
      <c r="CN152" s="15">
        <f t="shared" si="91"/>
        <v>365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4.4827381049962707</v>
      </c>
      <c r="E153" s="16">
        <f t="shared" si="78"/>
        <v>523.15816428108928</v>
      </c>
      <c r="F153" s="16">
        <f t="shared" si="79"/>
        <v>310.86658304623046</v>
      </c>
      <c r="G153" s="15">
        <f t="shared" si="108"/>
        <v>536.72328359692256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4.4827381049962707</v>
      </c>
      <c r="O153" s="14">
        <f t="shared" si="81"/>
        <v>536.72328359692256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879.2576060147367</v>
      </c>
      <c r="BL153" s="74">
        <f t="shared" si="85"/>
        <v>0</v>
      </c>
      <c r="BM153" s="14">
        <f t="shared" si="109"/>
        <v>9108.0101987932376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012.6234108457547</v>
      </c>
      <c r="CM153" s="15">
        <f t="shared" si="90"/>
        <v>3012.6234108457547</v>
      </c>
      <c r="CN153" s="15">
        <f t="shared" si="91"/>
        <v>367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0.673185964276835</v>
      </c>
      <c r="E154" s="16">
        <f t="shared" si="78"/>
        <v>542.39722461332667</v>
      </c>
      <c r="F154" s="16">
        <f t="shared" si="79"/>
        <v>311.50901739621474</v>
      </c>
      <c r="G154" s="15">
        <f t="shared" si="108"/>
        <v>526.0500976326457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0.673185964276835</v>
      </c>
      <c r="O154" s="14">
        <f t="shared" si="81"/>
        <v>526.0500976326457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946.935460313478</v>
      </c>
      <c r="BL154" s="74">
        <f t="shared" si="85"/>
        <v>0</v>
      </c>
      <c r="BM154" s="14">
        <f t="shared" si="109"/>
        <v>9108.0101987932376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023.2965968100316</v>
      </c>
      <c r="CM154" s="15">
        <f t="shared" si="90"/>
        <v>3023.2965968100316</v>
      </c>
      <c r="CN154" s="15">
        <f t="shared" si="91"/>
        <v>370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6.009778946415246</v>
      </c>
      <c r="E155" s="16">
        <f t="shared" si="78"/>
        <v>547.60993328048505</v>
      </c>
      <c r="F155" s="16">
        <f t="shared" si="79"/>
        <v>316.69634008967762</v>
      </c>
      <c r="G155" s="15">
        <f t="shared" si="108"/>
        <v>510.04031868623048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6.009778946415246</v>
      </c>
      <c r="O155" s="14">
        <f t="shared" si="81"/>
        <v>510.04031868623048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7054.0945963478107</v>
      </c>
      <c r="BL155" s="74">
        <f t="shared" si="85"/>
        <v>0</v>
      </c>
      <c r="BM155" s="14">
        <f t="shared" si="109"/>
        <v>9108.0101987932376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039.3063757564469</v>
      </c>
      <c r="CM155" s="15">
        <f t="shared" si="90"/>
        <v>3039.3063757564469</v>
      </c>
      <c r="CN155" s="15">
        <f t="shared" si="91"/>
        <v>372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19.211734735698297</v>
      </c>
      <c r="E156" s="16">
        <f t="shared" si="78"/>
        <v>545.34572037931434</v>
      </c>
      <c r="F156" s="16">
        <f t="shared" si="79"/>
        <v>331.05768028414951</v>
      </c>
      <c r="G156" s="15">
        <f t="shared" si="108"/>
        <v>490.82858395053216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19.211734735698297</v>
      </c>
      <c r="O156" s="14">
        <f t="shared" si="81"/>
        <v>490.82858395053216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174.3589444773443</v>
      </c>
      <c r="BL156" s="74">
        <f t="shared" si="85"/>
        <v>0</v>
      </c>
      <c r="BM156" s="14">
        <f t="shared" si="109"/>
        <v>9108.0101987932376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058.5181104921453</v>
      </c>
      <c r="CM156" s="15">
        <f t="shared" si="90"/>
        <v>3058.5181104921453</v>
      </c>
      <c r="CN156" s="15">
        <f t="shared" si="91"/>
        <v>37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26.682964910692082</v>
      </c>
      <c r="E157" s="16">
        <f t="shared" si="78"/>
        <v>547.59435914078267</v>
      </c>
      <c r="F157" s="16">
        <f t="shared" si="79"/>
        <v>351.8450488529258</v>
      </c>
      <c r="G157" s="15">
        <f t="shared" si="108"/>
        <v>464.14561903984008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26.682964910692082</v>
      </c>
      <c r="O157" s="14">
        <f t="shared" si="81"/>
        <v>464.14561903984008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333.9624187583368</v>
      </c>
      <c r="BL157" s="74">
        <f t="shared" si="85"/>
        <v>0</v>
      </c>
      <c r="BM157" s="14">
        <f t="shared" si="109"/>
        <v>9108.0101987932376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085.2010754028374</v>
      </c>
      <c r="CM157" s="15">
        <f t="shared" si="90"/>
        <v>3085.2010754028374</v>
      </c>
      <c r="CN157" s="15">
        <f t="shared" si="91"/>
        <v>377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6.009778946415246</v>
      </c>
      <c r="E158" s="16">
        <f t="shared" si="78"/>
        <v>556.09936971048046</v>
      </c>
      <c r="F158" s="16">
        <f t="shared" si="79"/>
        <v>390.63678576119196</v>
      </c>
      <c r="G158" s="15">
        <f t="shared" si="108"/>
        <v>448.13584009342486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6.009778946415246</v>
      </c>
      <c r="O158" s="14">
        <f t="shared" si="81"/>
        <v>448.13584009342486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425.8074892640652</v>
      </c>
      <c r="BL158" s="74">
        <f t="shared" si="85"/>
        <v>0</v>
      </c>
      <c r="BM158" s="14">
        <f t="shared" si="109"/>
        <v>9108.0101987932376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3101.2108543492527</v>
      </c>
      <c r="CM158" s="15">
        <f t="shared" si="90"/>
        <v>3101.2108543492527</v>
      </c>
      <c r="CN158" s="15">
        <f t="shared" si="91"/>
        <v>380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0.673185964276835</v>
      </c>
      <c r="E159" s="16">
        <f t="shared" si="78"/>
        <v>587.61340391000863</v>
      </c>
      <c r="F159" s="16">
        <f t="shared" si="79"/>
        <v>401.87803765518623</v>
      </c>
      <c r="G159" s="15">
        <f t="shared" si="108"/>
        <v>437.46265412914801</v>
      </c>
      <c r="H159">
        <f t="shared" si="111"/>
        <v>1</v>
      </c>
      <c r="I159" s="16" cm="1">
        <f t="array" ref="I159">IF(H159=1,MAX((E159:E165)-G159,27),0)</f>
        <v>240.63552521056869</v>
      </c>
      <c r="J159" s="16">
        <f t="shared" si="80"/>
        <v>0</v>
      </c>
      <c r="K159" s="17">
        <f t="shared" si="113"/>
        <v>1</v>
      </c>
      <c r="L159" s="16">
        <f t="shared" si="112"/>
        <v>251.30871117484551</v>
      </c>
      <c r="O159" s="14">
        <f t="shared" si="81"/>
        <v>437.46265412914801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471.0249667617427</v>
      </c>
      <c r="BL159" s="74">
        <f t="shared" si="85"/>
        <v>1177.1747972252076</v>
      </c>
      <c r="BM159" s="14">
        <f t="shared" si="109"/>
        <v>7930.8354015680297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3352.5195655240982</v>
      </c>
      <c r="CM159" s="15">
        <f t="shared" si="90"/>
        <v>3352.5195655240982</v>
      </c>
      <c r="CN159" s="15">
        <f t="shared" si="91"/>
        <v>382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7.4712301749937842</v>
      </c>
      <c r="E160" s="16">
        <f t="shared" si="78"/>
        <v>653.19256587830978</v>
      </c>
      <c r="F160" s="16">
        <f t="shared" si="79"/>
        <v>405.65707392348628</v>
      </c>
      <c r="G160" s="15">
        <f t="shared" si="108"/>
        <v>670.62694916472287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7.4712301749937842</v>
      </c>
      <c r="O160" s="14">
        <f t="shared" si="81"/>
        <v>670.62694916472287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852.7996305064644</v>
      </c>
      <c r="BL160" s="74">
        <f t="shared" si="85"/>
        <v>0</v>
      </c>
      <c r="BM160" s="14">
        <f t="shared" si="109"/>
        <v>7930.8354015680297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3359.9907956990919</v>
      </c>
      <c r="CM160" s="15">
        <f t="shared" si="90"/>
        <v>3359.9907956990919</v>
      </c>
      <c r="CN160" s="15">
        <f t="shared" si="91"/>
        <v>385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3.875141753559882</v>
      </c>
      <c r="E161" s="16">
        <f t="shared" si="78"/>
        <v>673.24463894449036</v>
      </c>
      <c r="F161" s="16">
        <f t="shared" si="79"/>
        <v>406.53507185344904</v>
      </c>
      <c r="G161" s="15">
        <f t="shared" si="108"/>
        <v>656.75180741116299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3.875141753559882</v>
      </c>
      <c r="O161" s="14">
        <f t="shared" si="81"/>
        <v>656.75180741116299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924.4213980781651</v>
      </c>
      <c r="BL161" s="74">
        <f t="shared" si="85"/>
        <v>0</v>
      </c>
      <c r="BM161" s="14">
        <f t="shared" si="109"/>
        <v>7930.8354015680297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3373.8659374526519</v>
      </c>
      <c r="CM161" s="15">
        <f t="shared" si="90"/>
        <v>3373.8659374526519</v>
      </c>
      <c r="CN161" s="15">
        <f t="shared" si="91"/>
        <v>387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0.812712630339824</v>
      </c>
      <c r="E162" s="16">
        <f t="shared" si="78"/>
        <v>678.09817933971669</v>
      </c>
      <c r="F162" s="16">
        <f t="shared" si="79"/>
        <v>411.16319478010121</v>
      </c>
      <c r="G162" s="15">
        <f t="shared" si="108"/>
        <v>635.93909478082321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0.812712630339824</v>
      </c>
      <c r="O162" s="14">
        <f t="shared" si="81"/>
        <v>635.93909478082321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996.6705231391043</v>
      </c>
      <c r="BL162" s="74">
        <f t="shared" si="85"/>
        <v>0</v>
      </c>
      <c r="BM162" s="14">
        <f t="shared" si="109"/>
        <v>7930.8354015680297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3394.6786500829917</v>
      </c>
      <c r="CM162" s="15">
        <f t="shared" si="90"/>
        <v>3394.6786500829917</v>
      </c>
      <c r="CN162" s="15">
        <f t="shared" si="91"/>
        <v>390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24.975255156407787</v>
      </c>
      <c r="E163" s="16">
        <f t="shared" si="78"/>
        <v>674.22457507769946</v>
      </c>
      <c r="F163" s="16">
        <f t="shared" si="79"/>
        <v>424.39448313561138</v>
      </c>
      <c r="G163" s="15">
        <f t="shared" si="108"/>
        <v>610.96383962441541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24.975255156407787</v>
      </c>
      <c r="O163" s="14">
        <f t="shared" si="81"/>
        <v>610.96383962441541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069.2865563161868</v>
      </c>
      <c r="BL163" s="74">
        <f t="shared" si="85"/>
        <v>0</v>
      </c>
      <c r="BM163" s="14">
        <f t="shared" si="109"/>
        <v>7930.8354015680297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3419.6539052393996</v>
      </c>
      <c r="CM163" s="15">
        <f t="shared" si="90"/>
        <v>3419.6539052393996</v>
      </c>
      <c r="CN163" s="15">
        <f t="shared" si="91"/>
        <v>392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34.687854383899712</v>
      </c>
      <c r="E164" s="16">
        <f t="shared" si="78"/>
        <v>667.52746730112824</v>
      </c>
      <c r="F164" s="16">
        <f t="shared" si="79"/>
        <v>444.06463237038895</v>
      </c>
      <c r="G164" s="15">
        <f t="shared" si="108"/>
        <v>576.27598524051575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34.687854383899712</v>
      </c>
      <c r="O164" s="14">
        <f t="shared" si="81"/>
        <v>576.27598524051575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182.9493062340571</v>
      </c>
      <c r="BL164" s="74">
        <f t="shared" si="85"/>
        <v>0</v>
      </c>
      <c r="BM164" s="14">
        <f t="shared" si="109"/>
        <v>7930.8354015680297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3454.3417596232994</v>
      </c>
      <c r="CM164" s="15">
        <f t="shared" si="90"/>
        <v>3454.3417596232994</v>
      </c>
      <c r="CN164" s="15">
        <f t="shared" si="91"/>
        <v>395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0.812712630339824</v>
      </c>
      <c r="E165" s="16">
        <f t="shared" si="78"/>
        <v>655.38939301864309</v>
      </c>
      <c r="F165" s="16">
        <f t="shared" si="79"/>
        <v>482.31190570941357</v>
      </c>
      <c r="G165" s="15">
        <f t="shared" si="108"/>
        <v>555.46327261017598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0.812712630339824</v>
      </c>
      <c r="O165" s="14">
        <f t="shared" si="81"/>
        <v>555.46327261017598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184.7654287974601</v>
      </c>
      <c r="BL165" s="74">
        <f t="shared" si="85"/>
        <v>0</v>
      </c>
      <c r="BM165" s="14">
        <f t="shared" si="109"/>
        <v>7930.8354015680297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3475.1544722536391</v>
      </c>
      <c r="CM165" s="15">
        <f t="shared" si="90"/>
        <v>3475.1544722536391</v>
      </c>
      <c r="CN165" s="15">
        <f t="shared" si="91"/>
        <v>397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3.875141753559882</v>
      </c>
      <c r="E166" s="16">
        <f t="shared" si="78"/>
        <v>666.43514656686318</v>
      </c>
      <c r="F166" s="16">
        <f t="shared" si="79"/>
        <v>493.23342927845135</v>
      </c>
      <c r="G166" s="15">
        <f t="shared" si="108"/>
        <v>541.58813085661609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3.875141753559882</v>
      </c>
      <c r="O166" s="14">
        <f t="shared" si="81"/>
        <v>541.58813085661609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194.3179561988436</v>
      </c>
      <c r="BL166" s="74">
        <f t="shared" si="85"/>
        <v>0</v>
      </c>
      <c r="BM166" s="14">
        <f t="shared" si="109"/>
        <v>7930.8354015680297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3489.0296140071991</v>
      </c>
      <c r="CM166" s="15">
        <f t="shared" si="90"/>
        <v>3489.0296140071991</v>
      </c>
      <c r="CN166" s="15">
        <f t="shared" si="91"/>
        <v>40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9.7125992274919177</v>
      </c>
      <c r="E167" s="16">
        <f t="shared" si="78"/>
        <v>700.69372089190767</v>
      </c>
      <c r="F167" s="16">
        <f t="shared" si="79"/>
        <v>496.71585323843152</v>
      </c>
      <c r="G167" s="15">
        <f t="shared" si="108"/>
        <v>531.87553162912423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9.7125992274919177</v>
      </c>
      <c r="O167" s="14">
        <f t="shared" si="81"/>
        <v>531.87553162912423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203.5039323307747</v>
      </c>
      <c r="BL167" s="74">
        <f t="shared" si="85"/>
        <v>0</v>
      </c>
      <c r="BM167" s="14">
        <f t="shared" si="109"/>
        <v>7930.8354015680297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3498.742213234691</v>
      </c>
      <c r="CM167" s="15">
        <f t="shared" si="90"/>
        <v>3498.742213234691</v>
      </c>
      <c r="CN167" s="15">
        <f t="shared" si="91"/>
        <v>402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18.144416139270618</v>
      </c>
      <c r="E168" s="16">
        <f t="shared" si="78"/>
        <v>709.80455496367154</v>
      </c>
      <c r="F168" s="16">
        <f t="shared" si="79"/>
        <v>497.36471085337979</v>
      </c>
      <c r="G168" s="15">
        <f t="shared" si="108"/>
        <v>513.73111548985366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18.144416139270618</v>
      </c>
      <c r="O168" s="14">
        <f t="shared" si="81"/>
        <v>513.73111548985366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274.397304774634</v>
      </c>
      <c r="BL168" s="74">
        <f t="shared" si="85"/>
        <v>0</v>
      </c>
      <c r="BM168" s="14">
        <f t="shared" si="109"/>
        <v>7930.8354015680297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3516.8866293739616</v>
      </c>
      <c r="CM168" s="15">
        <f t="shared" si="90"/>
        <v>3516.8866293739616</v>
      </c>
      <c r="CN168" s="15">
        <f t="shared" si="91"/>
        <v>405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27.216624208905923</v>
      </c>
      <c r="E169" s="16">
        <f t="shared" si="78"/>
        <v>709.23780999784697</v>
      </c>
      <c r="F169" s="16">
        <f t="shared" si="79"/>
        <v>496.93846738141303</v>
      </c>
      <c r="G169" s="15">
        <f t="shared" si="108"/>
        <v>486.51449128094777</v>
      </c>
      <c r="H169">
        <f t="shared" si="111"/>
        <v>1</v>
      </c>
      <c r="I169" s="16" cm="1">
        <f t="array" ref="I169">IF(H169=1,MAX((E169:E175)-G169,27),0)</f>
        <v>222.7233187168992</v>
      </c>
      <c r="J169" s="16">
        <f t="shared" si="80"/>
        <v>0</v>
      </c>
      <c r="K169" s="17">
        <f t="shared" si="113"/>
        <v>1</v>
      </c>
      <c r="L169" s="16">
        <f t="shared" si="112"/>
        <v>249.93994292580513</v>
      </c>
      <c r="O169" s="14">
        <f t="shared" si="81"/>
        <v>486.51449128094777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357.2571085176442</v>
      </c>
      <c r="BL169" s="74">
        <f t="shared" si="85"/>
        <v>1064.5591407103027</v>
      </c>
      <c r="BM169" s="14">
        <f t="shared" si="109"/>
        <v>6866.2762608577268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3766.8265722997667</v>
      </c>
      <c r="CM169" s="15">
        <f t="shared" si="90"/>
        <v>3766.8265722997667</v>
      </c>
      <c r="CN169" s="15">
        <f t="shared" si="91"/>
        <v>407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32.659949050687111</v>
      </c>
      <c r="E170" s="16">
        <f t="shared" si="78"/>
        <v>698.94436129953681</v>
      </c>
      <c r="F170" s="16">
        <f t="shared" si="79"/>
        <v>495.48792161275071</v>
      </c>
      <c r="G170" s="15">
        <f t="shared" si="108"/>
        <v>676.57786094715993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32.659949050687111</v>
      </c>
      <c r="O170" s="14">
        <f t="shared" si="81"/>
        <v>676.57786094715993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151.2897817136682</v>
      </c>
      <c r="BL170" s="74">
        <f t="shared" si="85"/>
        <v>0</v>
      </c>
      <c r="BM170" s="14">
        <f t="shared" si="109"/>
        <v>6866.2762608577268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3799.4865213504536</v>
      </c>
      <c r="CM170" s="15">
        <f t="shared" si="90"/>
        <v>3799.4865213504536</v>
      </c>
      <c r="CN170" s="15">
        <f t="shared" si="91"/>
        <v>410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45.361040348176537</v>
      </c>
      <c r="E171" s="16">
        <f t="shared" si="78"/>
        <v>681.12547424332024</v>
      </c>
      <c r="F171" s="16">
        <f t="shared" si="79"/>
        <v>493.15789067913533</v>
      </c>
      <c r="G171" s="15">
        <f t="shared" si="108"/>
        <v>631.21682059898342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45.361040348176537</v>
      </c>
      <c r="O171" s="14">
        <f t="shared" si="81"/>
        <v>631.21682059898342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333.9968996042235</v>
      </c>
      <c r="BL171" s="74">
        <f t="shared" si="85"/>
        <v>0</v>
      </c>
      <c r="BM171" s="14">
        <f t="shared" si="109"/>
        <v>6866.2762608577268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3844.8475616986302</v>
      </c>
      <c r="CM171" s="15">
        <f t="shared" si="90"/>
        <v>3844.8475616986302</v>
      </c>
      <c r="CN171" s="15">
        <f t="shared" si="91"/>
        <v>412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27.216624208905923</v>
      </c>
      <c r="E172" s="16">
        <f t="shared" si="78"/>
        <v>643.32893210265831</v>
      </c>
      <c r="F172" s="16">
        <f t="shared" si="79"/>
        <v>487.99547686621111</v>
      </c>
      <c r="G172" s="15">
        <f t="shared" si="108"/>
        <v>604.00019639007746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27.216624208905923</v>
      </c>
      <c r="O172" s="14">
        <f t="shared" si="81"/>
        <v>604.00019639007746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305.7215537503712</v>
      </c>
      <c r="BL172" s="74">
        <f t="shared" si="85"/>
        <v>27</v>
      </c>
      <c r="BM172" s="14">
        <f t="shared" si="109"/>
        <v>6839.2762608577268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3872.0641859075363</v>
      </c>
      <c r="CM172" s="15">
        <f t="shared" si="90"/>
        <v>3872.0641859075363</v>
      </c>
      <c r="CN172" s="15">
        <f t="shared" si="91"/>
        <v>415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18.144416139270618</v>
      </c>
      <c r="E173" s="16">
        <f t="shared" si="78"/>
        <v>638.66602783855501</v>
      </c>
      <c r="F173" s="16">
        <f t="shared" si="79"/>
        <v>486.50786058986887</v>
      </c>
      <c r="G173" s="15">
        <f t="shared" si="108"/>
        <v>585.8557802508069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18.144416139270618</v>
      </c>
      <c r="O173" s="14">
        <f t="shared" si="81"/>
        <v>585.8557802508069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246.2278196214147</v>
      </c>
      <c r="BL173" s="74">
        <f t="shared" si="85"/>
        <v>0</v>
      </c>
      <c r="BM173" s="14">
        <f t="shared" si="109"/>
        <v>6839.2762608577268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3890.2086020468068</v>
      </c>
      <c r="CM173" s="15">
        <f t="shared" si="90"/>
        <v>3890.2086020468068</v>
      </c>
      <c r="CN173" s="15">
        <f t="shared" si="91"/>
        <v>417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2.701091297489434</v>
      </c>
      <c r="E174" s="16">
        <f t="shared" si="78"/>
        <v>653.98097048255954</v>
      </c>
      <c r="F174" s="16">
        <f t="shared" si="79"/>
        <v>486.05522798771733</v>
      </c>
      <c r="G174" s="15">
        <f t="shared" si="108"/>
        <v>573.15468895331742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2.701091297489434</v>
      </c>
      <c r="O174" s="14">
        <f t="shared" si="81"/>
        <v>573.15468895331742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326.4631031059907</v>
      </c>
      <c r="BL174" s="74">
        <f t="shared" si="85"/>
        <v>0</v>
      </c>
      <c r="BM174" s="14">
        <f t="shared" si="109"/>
        <v>6839.2762608577268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3902.9096933442961</v>
      </c>
      <c r="CM174" s="15">
        <f t="shared" si="90"/>
        <v>3902.9096933442961</v>
      </c>
      <c r="CN174" s="15">
        <f t="shared" si="91"/>
        <v>420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1.346371928553669</v>
      </c>
      <c r="E175" s="16">
        <f t="shared" si="78"/>
        <v>657.77034976305174</v>
      </c>
      <c r="F175" s="16">
        <f t="shared" si="79"/>
        <v>485.9604945093896</v>
      </c>
      <c r="G175" s="15">
        <f t="shared" si="108"/>
        <v>551.80831702476371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1.346371928553669</v>
      </c>
      <c r="O175" s="14">
        <f t="shared" si="81"/>
        <v>551.80831702476371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424.0229257019387</v>
      </c>
      <c r="BL175" s="74">
        <f t="shared" si="85"/>
        <v>0</v>
      </c>
      <c r="BM175" s="14">
        <f t="shared" si="109"/>
        <v>6839.2762608577268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3924.2560652728498</v>
      </c>
      <c r="CM175" s="15">
        <f t="shared" si="90"/>
        <v>3924.2560652728498</v>
      </c>
      <c r="CN175" s="15">
        <f t="shared" si="91"/>
        <v>422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32.019557892830491</v>
      </c>
      <c r="E176" s="16">
        <f t="shared" si="78"/>
        <v>652.25083450394072</v>
      </c>
      <c r="F176" s="16">
        <f t="shared" si="79"/>
        <v>482.24599854199994</v>
      </c>
      <c r="G176" s="15">
        <f t="shared" si="108"/>
        <v>519.78875913193326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32.019557892830491</v>
      </c>
      <c r="O176" s="14">
        <f t="shared" si="81"/>
        <v>519.78875913193326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518.4889737899075</v>
      </c>
      <c r="BL176" s="74">
        <f t="shared" si="85"/>
        <v>0</v>
      </c>
      <c r="BM176" s="14">
        <f t="shared" si="109"/>
        <v>6839.2762608577268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3956.2756231656804</v>
      </c>
      <c r="CM176" s="15">
        <f t="shared" si="90"/>
        <v>3956.2756231656804</v>
      </c>
      <c r="CN176" s="15">
        <f t="shared" si="91"/>
        <v>42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38.423469471396594</v>
      </c>
      <c r="E177" s="16">
        <f t="shared" si="78"/>
        <v>631.87699454635663</v>
      </c>
      <c r="F177" s="16">
        <f t="shared" si="79"/>
        <v>469.97261325104438</v>
      </c>
      <c r="G177" s="15">
        <f t="shared" si="108"/>
        <v>481.36528966053669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38.423469471396594</v>
      </c>
      <c r="O177" s="14">
        <f t="shared" si="81"/>
        <v>481.36528966053669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631.0678447116388</v>
      </c>
      <c r="BL177" s="74">
        <f t="shared" si="85"/>
        <v>0</v>
      </c>
      <c r="BM177" s="14">
        <f t="shared" si="109"/>
        <v>6839.2762608577268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3994.6990926370768</v>
      </c>
      <c r="CM177" s="15">
        <f t="shared" si="90"/>
        <v>3994.6990926370768</v>
      </c>
      <c r="CN177" s="15">
        <f t="shared" si="91"/>
        <v>427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53.365929821384164</v>
      </c>
      <c r="E178" s="16">
        <f t="shared" si="78"/>
        <v>598.67553047571846</v>
      </c>
      <c r="F178" s="16">
        <f t="shared" si="79"/>
        <v>450.00064960672279</v>
      </c>
      <c r="G178" s="15">
        <f t="shared" si="108"/>
        <v>427.99935983915253</v>
      </c>
      <c r="H178">
        <f t="shared" si="111"/>
        <v>1</v>
      </c>
      <c r="I178" s="16" cm="1">
        <f t="array" ref="I178">IF(H178=1,MAX((E178:E184)-G178,27),0)</f>
        <v>170.67617063656593</v>
      </c>
      <c r="J178" s="16">
        <f t="shared" si="80"/>
        <v>0</v>
      </c>
      <c r="K178" s="17">
        <f t="shared" si="113"/>
        <v>1</v>
      </c>
      <c r="L178" s="16">
        <f t="shared" si="112"/>
        <v>224.04210045795008</v>
      </c>
      <c r="O178" s="14">
        <f t="shared" si="81"/>
        <v>427.99935983915253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774.7057929854886</v>
      </c>
      <c r="BL178" s="74">
        <f t="shared" si="85"/>
        <v>815.78740205257702</v>
      </c>
      <c r="BM178" s="14">
        <f t="shared" si="109"/>
        <v>6023.4888588051499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4218.7411930950266</v>
      </c>
      <c r="CM178" s="15">
        <f t="shared" si="90"/>
        <v>4218.7411930950266</v>
      </c>
      <c r="CN178" s="15">
        <f t="shared" si="91"/>
        <v>430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32.019557892830491</v>
      </c>
      <c r="E179" s="16">
        <f t="shared" si="78"/>
        <v>527.0836002556066</v>
      </c>
      <c r="F179" s="16">
        <f t="shared" si="79"/>
        <v>402.66966809944699</v>
      </c>
      <c r="G179" s="15">
        <f t="shared" si="108"/>
        <v>566.6559725828879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32.019557892830491</v>
      </c>
      <c r="O179" s="14">
        <f t="shared" si="81"/>
        <v>566.6559725828879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943.6750973136341</v>
      </c>
      <c r="BL179" s="74">
        <f t="shared" si="85"/>
        <v>0</v>
      </c>
      <c r="BM179" s="14">
        <f t="shared" si="109"/>
        <v>6023.4888588051499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4250.7607509878571</v>
      </c>
      <c r="CM179" s="15">
        <f t="shared" si="90"/>
        <v>4250.7607509878571</v>
      </c>
      <c r="CN179" s="15">
        <f t="shared" si="91"/>
        <v>432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1.346371928553669</v>
      </c>
      <c r="E180" s="16">
        <f t="shared" si="78"/>
        <v>504.61800709792425</v>
      </c>
      <c r="F180" s="16">
        <f t="shared" si="79"/>
        <v>387.09541927261159</v>
      </c>
      <c r="G180" s="15">
        <f t="shared" si="108"/>
        <v>545.30960065433419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1.346371928553669</v>
      </c>
      <c r="O180" s="14">
        <f t="shared" si="81"/>
        <v>545.30960065433419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985.165147863634</v>
      </c>
      <c r="BL180" s="74">
        <f t="shared" si="85"/>
        <v>0</v>
      </c>
      <c r="BM180" s="14">
        <f t="shared" si="109"/>
        <v>6023.4888588051499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4272.1071229164108</v>
      </c>
      <c r="CM180" s="15">
        <f t="shared" si="90"/>
        <v>4272.1071229164108</v>
      </c>
      <c r="CN180" s="15">
        <f t="shared" si="91"/>
        <v>435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4.942460349987568</v>
      </c>
      <c r="E181" s="16">
        <f t="shared" si="78"/>
        <v>504.61800709792425</v>
      </c>
      <c r="F181" s="16">
        <f t="shared" si="79"/>
        <v>381.86861326478027</v>
      </c>
      <c r="G181" s="15">
        <f t="shared" si="108"/>
        <v>530.36714030434666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4.942460349987568</v>
      </c>
      <c r="O181" s="14">
        <f t="shared" si="81"/>
        <v>530.36714030434666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982.6163196705979</v>
      </c>
      <c r="BL181" s="74">
        <f t="shared" si="85"/>
        <v>0</v>
      </c>
      <c r="BM181" s="14">
        <f t="shared" si="109"/>
        <v>6023.4888588051499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4287.0495832663983</v>
      </c>
      <c r="CM181" s="15">
        <f t="shared" si="90"/>
        <v>4287.0495832663983</v>
      </c>
      <c r="CN181" s="15">
        <f t="shared" si="91"/>
        <v>437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17.077097542842932</v>
      </c>
      <c r="E182" s="16">
        <f t="shared" si="78"/>
        <v>503.06963875307179</v>
      </c>
      <c r="F182" s="16">
        <f t="shared" si="79"/>
        <v>380.13191708742903</v>
      </c>
      <c r="G182" s="15">
        <f t="shared" si="108"/>
        <v>513.29004276150374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17.077097542842932</v>
      </c>
      <c r="O182" s="14">
        <f t="shared" si="81"/>
        <v>513.29004276150374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2018.8456858727118</v>
      </c>
      <c r="BL182" s="74">
        <f t="shared" si="85"/>
        <v>0</v>
      </c>
      <c r="BM182" s="14">
        <f t="shared" si="109"/>
        <v>6023.4888588051499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4304.1266808092414</v>
      </c>
      <c r="CM182" s="15">
        <f t="shared" si="90"/>
        <v>4304.1266808092414</v>
      </c>
      <c r="CN182" s="15">
        <f t="shared" si="91"/>
        <v>440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25.615646314264396</v>
      </c>
      <c r="E183" s="16">
        <f t="shared" si="78"/>
        <v>497.24357572016601</v>
      </c>
      <c r="F183" s="16">
        <f t="shared" si="79"/>
        <v>376.5019166206115</v>
      </c>
      <c r="G183" s="15">
        <f t="shared" si="108"/>
        <v>487.67439644723936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25.615646314264396</v>
      </c>
      <c r="O183" s="14">
        <f t="shared" si="81"/>
        <v>487.67439644723936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102.6966391002293</v>
      </c>
      <c r="BL183" s="74">
        <f t="shared" si="85"/>
        <v>0</v>
      </c>
      <c r="BM183" s="14">
        <f t="shared" si="109"/>
        <v>6023.4888588051499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4329.7423271235057</v>
      </c>
      <c r="CM183" s="15">
        <f t="shared" si="90"/>
        <v>4329.7423271235057</v>
      </c>
      <c r="CN183" s="81">
        <f t="shared" ref="CN183:CN246" si="115">CN182+$CN$5</f>
        <v>4425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0.738775577117277</v>
      </c>
      <c r="E184" s="16">
        <f t="shared" si="78"/>
        <v>478.90083344670006</v>
      </c>
      <c r="F184" s="16">
        <f t="shared" si="79"/>
        <v>364.616421089867</v>
      </c>
      <c r="G184" s="15">
        <f t="shared" si="108"/>
        <v>456.93562087012208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0.738775577117277</v>
      </c>
      <c r="O184" s="14">
        <f t="shared" si="81"/>
        <v>456.93562087012208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210.2588277196314</v>
      </c>
      <c r="BL184" s="74">
        <f t="shared" si="85"/>
        <v>0</v>
      </c>
      <c r="BM184" s="14">
        <f t="shared" si="109"/>
        <v>6023.4888588051499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4360.4811027006226</v>
      </c>
      <c r="CM184" s="15">
        <f t="shared" si="90"/>
        <v>4360.4811027006226</v>
      </c>
      <c r="CN184" s="15">
        <f t="shared" si="115"/>
        <v>445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42.692743857107331</v>
      </c>
      <c r="E185" s="16">
        <f t="shared" si="78"/>
        <v>451.19870197476939</v>
      </c>
      <c r="F185" s="16">
        <f t="shared" si="79"/>
        <v>345.25511819995211</v>
      </c>
      <c r="G185" s="15">
        <f t="shared" si="108"/>
        <v>414.24287701301478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42.692743857107331</v>
      </c>
      <c r="O185" s="14">
        <f t="shared" si="81"/>
        <v>414.24287701301478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339.5613511621041</v>
      </c>
      <c r="BL185" s="74">
        <f t="shared" si="85"/>
        <v>0</v>
      </c>
      <c r="BM185" s="14">
        <f t="shared" si="109"/>
        <v>6023.4888588051499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4403.17384655773</v>
      </c>
      <c r="CM185" s="15">
        <f t="shared" si="90"/>
        <v>4403.17384655773</v>
      </c>
      <c r="CN185" s="15">
        <f t="shared" si="115"/>
        <v>4475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25.615646314264396</v>
      </c>
      <c r="E186" s="16">
        <f t="shared" si="78"/>
        <v>392.114641155242</v>
      </c>
      <c r="F186" s="16">
        <f t="shared" si="79"/>
        <v>299.09881671442764</v>
      </c>
      <c r="G186" s="15">
        <f t="shared" si="108"/>
        <v>388.627230698750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25.615646314264396</v>
      </c>
      <c r="O186" s="14">
        <f t="shared" si="81"/>
        <v>388.627230698750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379.2924944770907</v>
      </c>
      <c r="BL186" s="74">
        <f t="shared" si="85"/>
        <v>0</v>
      </c>
      <c r="BM186" s="14">
        <f t="shared" si="109"/>
        <v>6023.4888588051499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4428.7894928719943</v>
      </c>
      <c r="CM186" s="15">
        <f t="shared" si="90"/>
        <v>4428.7894928719943</v>
      </c>
      <c r="CN186" s="15">
        <f t="shared" si="115"/>
        <v>450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17.077097542842932</v>
      </c>
      <c r="E187" s="16">
        <f t="shared" si="78"/>
        <v>375.63665648267533</v>
      </c>
      <c r="F187" s="16">
        <f t="shared" si="79"/>
        <v>283.02772948428628</v>
      </c>
      <c r="G187" s="15">
        <f t="shared" si="108"/>
        <v>371.55013315590747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17.077097542842932</v>
      </c>
      <c r="O187" s="14">
        <f t="shared" si="81"/>
        <v>371.55013315590747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382.5648971358819</v>
      </c>
      <c r="BL187" s="74">
        <f t="shared" si="85"/>
        <v>0</v>
      </c>
      <c r="BM187" s="14">
        <f t="shared" si="109"/>
        <v>6023.4888588051499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4445.8665904148374</v>
      </c>
      <c r="CM187" s="15">
        <f t="shared" si="90"/>
        <v>4445.8665904148374</v>
      </c>
      <c r="CN187" s="15">
        <f t="shared" si="115"/>
        <v>4525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1.953968279990054</v>
      </c>
      <c r="E188" s="16">
        <f t="shared" si="78"/>
        <v>382.10888863888613</v>
      </c>
      <c r="F188" s="16">
        <f t="shared" si="79"/>
        <v>277.29377506867303</v>
      </c>
      <c r="G188" s="15">
        <f t="shared" si="108"/>
        <v>359.5961648759174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1.953968279990054</v>
      </c>
      <c r="O188" s="14">
        <f t="shared" si="81"/>
        <v>359.5961648759174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388.6817282156808</v>
      </c>
      <c r="BL188" s="74">
        <f t="shared" si="85"/>
        <v>0</v>
      </c>
      <c r="BM188" s="14">
        <f t="shared" si="109"/>
        <v>6023.4888588051499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4457.8205586948279</v>
      </c>
      <c r="CM188" s="15">
        <f t="shared" si="90"/>
        <v>4457.8205586948279</v>
      </c>
      <c r="CN188" s="15">
        <f t="shared" si="115"/>
        <v>455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2.807823157132198</v>
      </c>
      <c r="E189" s="16">
        <f t="shared" si="78"/>
        <v>382.85094170318592</v>
      </c>
      <c r="F189" s="16">
        <f t="shared" si="79"/>
        <v>275.11543800108927</v>
      </c>
      <c r="G189" s="15">
        <f t="shared" si="108"/>
        <v>346.7883417187852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2.807823157132198</v>
      </c>
      <c r="O189" s="14">
        <f t="shared" si="81"/>
        <v>346.7883417187852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508.6191749045929</v>
      </c>
      <c r="BL189" s="74">
        <f t="shared" si="85"/>
        <v>0</v>
      </c>
      <c r="BM189" s="14">
        <f t="shared" si="109"/>
        <v>6023.4888588051499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4470.6283818519605</v>
      </c>
      <c r="CM189" s="15">
        <f t="shared" si="90"/>
        <v>4470.6283818519605</v>
      </c>
      <c r="CN189" s="15">
        <f t="shared" si="115"/>
        <v>4575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19.211734735698297</v>
      </c>
      <c r="E190" s="16">
        <f t="shared" si="78"/>
        <v>379.76065329540177</v>
      </c>
      <c r="F190" s="16">
        <f t="shared" si="79"/>
        <v>272.61109224105496</v>
      </c>
      <c r="G190" s="15">
        <f t="shared" si="108"/>
        <v>327.57660698308689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19.211734735698297</v>
      </c>
      <c r="O190" s="14">
        <f t="shared" si="81"/>
        <v>327.57660698308689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608.3192813176347</v>
      </c>
      <c r="BL190" s="74">
        <f t="shared" si="85"/>
        <v>0</v>
      </c>
      <c r="BM190" s="14">
        <f t="shared" si="109"/>
        <v>6023.4888588051499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4489.8401165876585</v>
      </c>
      <c r="CM190" s="15">
        <f t="shared" si="90"/>
        <v>4489.8401165876585</v>
      </c>
      <c r="CN190" s="15">
        <f t="shared" si="115"/>
        <v>460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3.054081682837957</v>
      </c>
      <c r="E191" s="16">
        <f t="shared" si="78"/>
        <v>367.24694422697047</v>
      </c>
      <c r="F191" s="16">
        <f t="shared" si="79"/>
        <v>265.437345776276</v>
      </c>
      <c r="G191" s="15">
        <f t="shared" si="108"/>
        <v>304.52252530024896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3.054081682837957</v>
      </c>
      <c r="O191" s="14">
        <f t="shared" si="81"/>
        <v>304.52252530024896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738.5401744472929</v>
      </c>
      <c r="BL191" s="74">
        <f t="shared" si="85"/>
        <v>0</v>
      </c>
      <c r="BM191" s="14">
        <f t="shared" si="109"/>
        <v>6023.4888588051499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4512.8941982704964</v>
      </c>
      <c r="CM191" s="15">
        <f t="shared" si="90"/>
        <v>4512.8941982704964</v>
      </c>
      <c r="CN191" s="15">
        <f t="shared" si="115"/>
        <v>4625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32.019557892830491</v>
      </c>
      <c r="E192" s="16">
        <f t="shared" si="78"/>
        <v>348.43726756139489</v>
      </c>
      <c r="F192" s="16">
        <f t="shared" si="79"/>
        <v>254.05695100056556</v>
      </c>
      <c r="G192" s="15">
        <f t="shared" si="108"/>
        <v>272.50296740741845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32.019557892830491</v>
      </c>
      <c r="O192" s="14">
        <f t="shared" si="81"/>
        <v>272.50296740741845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908.5600930636701</v>
      </c>
      <c r="BL192" s="74">
        <f t="shared" si="85"/>
        <v>0</v>
      </c>
      <c r="BM192" s="14">
        <f t="shared" si="109"/>
        <v>6023.4888588051499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4544.913756163327</v>
      </c>
      <c r="CM192" s="15">
        <f t="shared" si="90"/>
        <v>4544.913756163327</v>
      </c>
      <c r="CN192" s="15">
        <f t="shared" si="115"/>
        <v>465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19.211734735698297</v>
      </c>
      <c r="E193" s="16">
        <f t="shared" si="78"/>
        <v>307.57142231578041</v>
      </c>
      <c r="F193" s="16">
        <f t="shared" si="79"/>
        <v>227.29095646742101</v>
      </c>
      <c r="G193" s="15">
        <f t="shared" si="108"/>
        <v>253.29123267172017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19.211734735698297</v>
      </c>
      <c r="O193" s="14">
        <f t="shared" si="81"/>
        <v>253.29123267172017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925.0904471426365</v>
      </c>
      <c r="BL193" s="74">
        <f t="shared" si="85"/>
        <v>0</v>
      </c>
      <c r="BM193" s="14">
        <f t="shared" si="109"/>
        <v>6023.4888588051499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4564.125490899025</v>
      </c>
      <c r="CM193" s="15">
        <f t="shared" si="90"/>
        <v>4564.125490899025</v>
      </c>
      <c r="CN193" s="15">
        <f t="shared" si="115"/>
        <v>4675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2.807823157132198</v>
      </c>
      <c r="E194" s="16">
        <f t="shared" si="78"/>
        <v>300.76189009715262</v>
      </c>
      <c r="F194" s="16">
        <f t="shared" si="79"/>
        <v>218.12043732800979</v>
      </c>
      <c r="G194" s="15">
        <f t="shared" si="108"/>
        <v>240.48340951458798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2.807823157132198</v>
      </c>
      <c r="O194" s="14">
        <f t="shared" si="81"/>
        <v>240.48340951458798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943.354467228377</v>
      </c>
      <c r="BL194" s="74">
        <f t="shared" si="85"/>
        <v>0</v>
      </c>
      <c r="BM194" s="14">
        <f t="shared" si="109"/>
        <v>6023.4888588051499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4576.9333140561575</v>
      </c>
      <c r="CM194" s="15">
        <f t="shared" si="90"/>
        <v>4576.9333140561575</v>
      </c>
      <c r="CN194" s="15">
        <f t="shared" si="115"/>
        <v>470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8.9654762099925414</v>
      </c>
      <c r="E195" s="16">
        <f t="shared" si="78"/>
        <v>315.3801106944382</v>
      </c>
      <c r="F195" s="16">
        <f t="shared" si="79"/>
        <v>215.01147385806465</v>
      </c>
      <c r="G195" s="15">
        <f t="shared" si="108"/>
        <v>231.51793330459543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8.9654762099925414</v>
      </c>
      <c r="O195" s="14">
        <f t="shared" si="81"/>
        <v>231.51793330459543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58.309859124317</v>
      </c>
      <c r="BL195" s="74">
        <f t="shared" si="85"/>
        <v>0</v>
      </c>
      <c r="BM195" s="14">
        <f t="shared" si="109"/>
        <v>6023.4888588051499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4585.8987902661502</v>
      </c>
      <c r="CM195" s="15">
        <f t="shared" si="90"/>
        <v>4585.8987902661502</v>
      </c>
      <c r="CN195" s="15">
        <f t="shared" si="115"/>
        <v>4725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8.5385487714214658</v>
      </c>
      <c r="E196" s="16">
        <f t="shared" si="78"/>
        <v>318.81945273849476</v>
      </c>
      <c r="F196" s="16">
        <f t="shared" si="79"/>
        <v>214.02175221232727</v>
      </c>
      <c r="G196" s="15">
        <f t="shared" si="108"/>
        <v>222.97938453317397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8.5385487714214658</v>
      </c>
      <c r="O196" s="14">
        <f t="shared" si="81"/>
        <v>222.97938453317397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81.7669693423868</v>
      </c>
      <c r="BL196" s="74">
        <f t="shared" si="85"/>
        <v>27</v>
      </c>
      <c r="BM196" s="14">
        <f t="shared" si="109"/>
        <v>5996.4888588051499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4594.4373390375713</v>
      </c>
      <c r="CM196" s="15">
        <f t="shared" si="90"/>
        <v>4594.4373390375713</v>
      </c>
      <c r="CN196" s="15">
        <f t="shared" si="115"/>
        <v>475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2.807823157132198</v>
      </c>
      <c r="E197" s="16">
        <f t="shared" si="78"/>
        <v>318.81945273849476</v>
      </c>
      <c r="F197" s="16">
        <f t="shared" si="79"/>
        <v>214.02175221232727</v>
      </c>
      <c r="G197" s="15">
        <f t="shared" si="108"/>
        <v>210.17156137604178</v>
      </c>
      <c r="H197">
        <f t="shared" si="111"/>
        <v>1</v>
      </c>
      <c r="I197" s="16" cm="1">
        <f t="array" ref="I197">IF(H197=1,MAX((E197:E203)-G197,27),0)</f>
        <v>108.64789136245298</v>
      </c>
      <c r="J197" s="16">
        <f t="shared" si="80"/>
        <v>0</v>
      </c>
      <c r="K197" s="17">
        <f t="shared" si="113"/>
        <v>1</v>
      </c>
      <c r="L197" s="16">
        <f t="shared" si="112"/>
        <v>121.45571451958517</v>
      </c>
      <c r="O197" s="14">
        <f t="shared" si="81"/>
        <v>210.17156137604178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80.2362106481314</v>
      </c>
      <c r="BL197" s="74">
        <f t="shared" si="85"/>
        <v>543.17230061405337</v>
      </c>
      <c r="BM197" s="14">
        <f t="shared" si="109"/>
        <v>5453.3165581910962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4715.8930535571562</v>
      </c>
      <c r="CM197" s="15">
        <f t="shared" si="90"/>
        <v>4715.8930535571562</v>
      </c>
      <c r="CN197" s="15">
        <f t="shared" si="115"/>
        <v>4775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5.369387788558639</v>
      </c>
      <c r="E198" s="16">
        <f t="shared" si="78"/>
        <v>313.8362626191809</v>
      </c>
      <c r="F198" s="16">
        <f t="shared" si="79"/>
        <v>214.02175221232724</v>
      </c>
      <c r="G198" s="15">
        <f t="shared" si="108"/>
        <v>303.45006494993612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5.369387788558639</v>
      </c>
      <c r="O198" s="14">
        <f t="shared" si="81"/>
        <v>303.45006494993612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813.0129496282345</v>
      </c>
      <c r="BL198" s="74">
        <f t="shared" si="85"/>
        <v>0</v>
      </c>
      <c r="BM198" s="14">
        <f t="shared" si="109"/>
        <v>5453.3165581910962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4731.2624413457152</v>
      </c>
      <c r="CM198" s="15">
        <f t="shared" si="90"/>
        <v>4731.2624413457152</v>
      </c>
      <c r="CN198" s="15">
        <f t="shared" si="115"/>
        <v>480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1.346371928553665</v>
      </c>
      <c r="E199" s="16">
        <f t="shared" si="78"/>
        <v>304.40252011360843</v>
      </c>
      <c r="F199" s="16">
        <f t="shared" si="79"/>
        <v>214.02175221232724</v>
      </c>
      <c r="G199" s="15">
        <f t="shared" si="108"/>
        <v>282.10369302138247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1.346371928553665</v>
      </c>
      <c r="O199" s="14">
        <f t="shared" si="81"/>
        <v>282.10369302138247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71.8730416109445</v>
      </c>
      <c r="BL199" s="74">
        <f t="shared" si="85"/>
        <v>0</v>
      </c>
      <c r="BM199" s="14">
        <f t="shared" si="109"/>
        <v>5453.3165581910962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4752.6088132742689</v>
      </c>
      <c r="CM199" s="15">
        <f t="shared" si="90"/>
        <v>4752.6088132742689</v>
      </c>
      <c r="CN199" s="15">
        <f t="shared" si="115"/>
        <v>4825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2.807823157132198</v>
      </c>
      <c r="E200" s="16">
        <f t="shared" ref="E200:E263" si="116">IF(C200&lt;=343,AVERAGE($D200:$D218)*21+STDEV($D200:$D218)*SQRT(21)*2.33,"")</f>
        <v>283.59520412985341</v>
      </c>
      <c r="F200" s="16">
        <f t="shared" ref="F200:F263" si="117">IF(C200&lt;=350,AVERAGE($D200:$D213)*$F$2+$F$3*STDEV($D200:$D213)*SQRT(14),"")</f>
        <v>214.02175221232721</v>
      </c>
      <c r="G200" s="15">
        <f t="shared" si="108"/>
        <v>269.29586986425028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2.807823157132198</v>
      </c>
      <c r="O200" s="14">
        <f t="shared" ref="O200:O263" si="119">G200</f>
        <v>269.29586986425028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053.6860747356841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453.3165581910962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4765.4166364314015</v>
      </c>
      <c r="CM200" s="15">
        <f t="shared" ref="CM200:CM263" si="128">CL200</f>
        <v>4765.4166364314015</v>
      </c>
      <c r="CN200" s="15">
        <f t="shared" si="115"/>
        <v>485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8.5385487714214658</v>
      </c>
      <c r="E201" s="16">
        <f t="shared" si="116"/>
        <v>278.3039683330914</v>
      </c>
      <c r="F201" s="16">
        <f t="shared" si="117"/>
        <v>214.02175221232721</v>
      </c>
      <c r="G201" s="15">
        <f t="shared" ref="G201:G264" si="145">G200-D201+I200</f>
        <v>260.75732109282882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8.5385487714214658</v>
      </c>
      <c r="O201" s="14">
        <f t="shared" si="119"/>
        <v>260.75732109282882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125.1311032783142</v>
      </c>
      <c r="BL201" s="74">
        <f t="shared" si="123"/>
        <v>0</v>
      </c>
      <c r="BM201" s="14">
        <f t="shared" ref="BM201:BM264" si="146">BM200-BL201+BN200</f>
        <v>5453.3165581910962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4773.9551852028226</v>
      </c>
      <c r="CM201" s="15">
        <f t="shared" si="128"/>
        <v>4773.9551852028226</v>
      </c>
      <c r="CN201" s="15">
        <f t="shared" si="115"/>
        <v>4875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5.976984139995027</v>
      </c>
      <c r="E202" s="16">
        <f t="shared" si="116"/>
        <v>280.36565783063764</v>
      </c>
      <c r="F202" s="16">
        <f t="shared" si="117"/>
        <v>214.02175221232721</v>
      </c>
      <c r="G202" s="15">
        <f t="shared" si="145"/>
        <v>254.78033695283378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5.976984139995027</v>
      </c>
      <c r="O202" s="14">
        <f t="shared" si="119"/>
        <v>254.78033695283378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138.7232560407992</v>
      </c>
      <c r="BL202" s="74">
        <f t="shared" si="123"/>
        <v>0</v>
      </c>
      <c r="BM202" s="14">
        <f t="shared" si="146"/>
        <v>5453.3165581910962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4779.9321693428174</v>
      </c>
      <c r="CM202" s="15">
        <f t="shared" si="128"/>
        <v>4779.9321693428174</v>
      </c>
      <c r="CN202" s="15">
        <f t="shared" si="115"/>
        <v>490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8.5385487714214658</v>
      </c>
      <c r="E203" s="16">
        <f t="shared" si="116"/>
        <v>280.59935045370815</v>
      </c>
      <c r="F203" s="16">
        <f t="shared" si="117"/>
        <v>214.02175221232727</v>
      </c>
      <c r="G203" s="15">
        <f t="shared" si="145"/>
        <v>246.24178818141232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8.5385487714214658</v>
      </c>
      <c r="O203" s="14">
        <f t="shared" si="119"/>
        <v>246.24178818141232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73.0441560910513</v>
      </c>
      <c r="BL203" s="74">
        <f t="shared" si="123"/>
        <v>0</v>
      </c>
      <c r="BM203" s="14">
        <f t="shared" si="146"/>
        <v>5453.3165581910962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4788.4707181142385</v>
      </c>
      <c r="CM203" s="15">
        <f t="shared" si="128"/>
        <v>4788.4707181142385</v>
      </c>
      <c r="CN203" s="15">
        <f t="shared" si="115"/>
        <v>4925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2.807823157132198</v>
      </c>
      <c r="E204" s="16">
        <f t="shared" si="116"/>
        <v>278.06123630618163</v>
      </c>
      <c r="F204" s="16">
        <f t="shared" si="117"/>
        <v>212.89415005615086</v>
      </c>
      <c r="G204" s="15">
        <f t="shared" si="145"/>
        <v>233.43396502428013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2.807823157132198</v>
      </c>
      <c r="O204" s="14">
        <f t="shared" si="119"/>
        <v>233.43396502428013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82.4435711252136</v>
      </c>
      <c r="BL204" s="74">
        <f t="shared" si="123"/>
        <v>0</v>
      </c>
      <c r="BM204" s="14">
        <f t="shared" si="146"/>
        <v>5453.3165581910962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4801.2785412713711</v>
      </c>
      <c r="CM204" s="15">
        <f t="shared" si="128"/>
        <v>4801.2785412713711</v>
      </c>
      <c r="CN204" s="15">
        <f t="shared" si="115"/>
        <v>495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5.369387788558639</v>
      </c>
      <c r="E205" s="16">
        <f t="shared" si="116"/>
        <v>269.9418487848144</v>
      </c>
      <c r="F205" s="16">
        <f t="shared" si="117"/>
        <v>208.12272530453481</v>
      </c>
      <c r="G205" s="15">
        <f t="shared" si="145"/>
        <v>218.06457723572149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5.369387788558639</v>
      </c>
      <c r="O205" s="14">
        <f t="shared" si="119"/>
        <v>218.06457723572149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331.2089889129929</v>
      </c>
      <c r="BL205" s="74">
        <f t="shared" si="123"/>
        <v>0</v>
      </c>
      <c r="BM205" s="14">
        <f t="shared" si="146"/>
        <v>5453.3165581910962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4816.64792905993</v>
      </c>
      <c r="CM205" s="15">
        <f t="shared" si="128"/>
        <v>4816.64792905993</v>
      </c>
      <c r="CN205" s="15">
        <f t="shared" si="115"/>
        <v>4975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1.346371928553665</v>
      </c>
      <c r="E206" s="16">
        <f t="shared" si="116"/>
        <v>257.16611247001157</v>
      </c>
      <c r="F206" s="16">
        <f t="shared" si="117"/>
        <v>200.09445775585664</v>
      </c>
      <c r="G206" s="15">
        <f t="shared" si="145"/>
        <v>196.71820530716781</v>
      </c>
      <c r="H206">
        <f t="shared" si="148"/>
        <v>1</v>
      </c>
      <c r="I206" s="16" cm="1">
        <f t="array" ref="I206">IF(H206=1,MAX((E206:E212)-G206,27),0)</f>
        <v>60.447907162843762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81.794279091397428</v>
      </c>
      <c r="O206" s="14">
        <f t="shared" si="119"/>
        <v>196.71820530716781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432.4971237428954</v>
      </c>
      <c r="BL206" s="74">
        <f t="shared" si="123"/>
        <v>274.42643301340286</v>
      </c>
      <c r="BM206" s="14">
        <f t="shared" si="146"/>
        <v>5178.8901251776933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4898.4422081513276</v>
      </c>
      <c r="CM206" s="15">
        <f t="shared" si="128"/>
        <v>4898.4422081513276</v>
      </c>
      <c r="CN206" s="15">
        <f t="shared" si="115"/>
        <v>50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2.807823157132198</v>
      </c>
      <c r="E207" s="16">
        <f t="shared" si="116"/>
        <v>231.09928708724084</v>
      </c>
      <c r="F207" s="16">
        <f t="shared" si="117"/>
        <v>181.57160984060877</v>
      </c>
      <c r="G207" s="15">
        <f t="shared" si="145"/>
        <v>244.35828931287938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2.807823157132198</v>
      </c>
      <c r="O207" s="14">
        <f t="shared" si="119"/>
        <v>244.35828931287938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72.3940872847443</v>
      </c>
      <c r="BL207" s="74">
        <f t="shared" si="123"/>
        <v>0</v>
      </c>
      <c r="BM207" s="14">
        <f t="shared" si="146"/>
        <v>5178.8901251776933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4911.2500313084602</v>
      </c>
      <c r="CM207" s="15">
        <f t="shared" si="128"/>
        <v>4911.2500313084602</v>
      </c>
      <c r="CN207" s="15">
        <f t="shared" si="115"/>
        <v>5025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8.5385487714214658</v>
      </c>
      <c r="E208" s="16">
        <f t="shared" si="116"/>
        <v>222.53813833664731</v>
      </c>
      <c r="F208" s="16">
        <f t="shared" si="117"/>
        <v>175.43908315733785</v>
      </c>
      <c r="G208" s="15">
        <f t="shared" si="145"/>
        <v>235.81974054145792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8.5385487714214658</v>
      </c>
      <c r="O208" s="14">
        <f t="shared" si="119"/>
        <v>235.81974054145792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038.8241696501304</v>
      </c>
      <c r="BL208" s="74">
        <f t="shared" si="123"/>
        <v>0</v>
      </c>
      <c r="BM208" s="14">
        <f t="shared" si="146"/>
        <v>5178.8901251776933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4919.7885800798813</v>
      </c>
      <c r="CM208" s="15">
        <f t="shared" si="128"/>
        <v>4919.7885800798813</v>
      </c>
      <c r="CN208" s="15">
        <f t="shared" si="115"/>
        <v>505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5.976984139995027</v>
      </c>
      <c r="E209" s="16">
        <f t="shared" si="116"/>
        <v>221.94448513670397</v>
      </c>
      <c r="F209" s="16">
        <f t="shared" si="117"/>
        <v>173.06117941506719</v>
      </c>
      <c r="G209" s="15">
        <f t="shared" si="145"/>
        <v>229.84275640146288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5.976984139995027</v>
      </c>
      <c r="O209" s="14">
        <f t="shared" si="119"/>
        <v>229.84275640146288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112.7752666056608</v>
      </c>
      <c r="BL209" s="74">
        <f t="shared" si="123"/>
        <v>0</v>
      </c>
      <c r="BM209" s="14">
        <f t="shared" si="146"/>
        <v>5178.8901251776933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4925.7655642198761</v>
      </c>
      <c r="CM209" s="15">
        <f t="shared" si="128"/>
        <v>4925.7655642198761</v>
      </c>
      <c r="CN209" s="15">
        <f t="shared" si="115"/>
        <v>5075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8.5385487714214658</v>
      </c>
      <c r="E210" s="16">
        <f t="shared" si="116"/>
        <v>221.061055931634</v>
      </c>
      <c r="F210" s="16">
        <f t="shared" si="117"/>
        <v>172.01346490598243</v>
      </c>
      <c r="G210" s="15">
        <f t="shared" si="145"/>
        <v>221.30420763004142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8.5385487714214658</v>
      </c>
      <c r="O210" s="14">
        <f t="shared" si="119"/>
        <v>221.30420763004142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91.7062061385841</v>
      </c>
      <c r="BL210" s="74">
        <f t="shared" si="123"/>
        <v>27</v>
      </c>
      <c r="BM210" s="14">
        <f t="shared" si="146"/>
        <v>5151.8901251776933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4934.3041129912972</v>
      </c>
      <c r="CM210" s="15">
        <f t="shared" si="128"/>
        <v>4934.3041129912972</v>
      </c>
      <c r="CN210" s="15">
        <f t="shared" si="115"/>
        <v>510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2.807823157132198</v>
      </c>
      <c r="E211" s="16">
        <f t="shared" si="116"/>
        <v>216.57831387113691</v>
      </c>
      <c r="F211" s="16">
        <f t="shared" si="117"/>
        <v>168.81737677569791</v>
      </c>
      <c r="G211" s="15">
        <f t="shared" si="145"/>
        <v>208.49638447290923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2.807823157132198</v>
      </c>
      <c r="O211" s="14">
        <f t="shared" si="119"/>
        <v>208.49638447290923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90.2685254209409</v>
      </c>
      <c r="BL211" s="74">
        <f t="shared" si="123"/>
        <v>27</v>
      </c>
      <c r="BM211" s="14">
        <f t="shared" si="146"/>
        <v>5124.8901251776933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4947.1119361484298</v>
      </c>
      <c r="CM211" s="15">
        <f t="shared" si="128"/>
        <v>4947.1119361484298</v>
      </c>
      <c r="CN211" s="15">
        <f t="shared" si="115"/>
        <v>5125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5.369387788558639</v>
      </c>
      <c r="E212" s="16">
        <f t="shared" si="116"/>
        <v>204.97248903918228</v>
      </c>
      <c r="F212" s="16">
        <f t="shared" si="117"/>
        <v>160.48219844209487</v>
      </c>
      <c r="G212" s="15">
        <f t="shared" si="145"/>
        <v>193.12699668435059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5.369387788558639</v>
      </c>
      <c r="O212" s="14">
        <f t="shared" si="119"/>
        <v>193.12699668435059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92.2029548731634</v>
      </c>
      <c r="BL212" s="74">
        <f t="shared" si="123"/>
        <v>27</v>
      </c>
      <c r="BM212" s="14">
        <f t="shared" si="146"/>
        <v>5097.8901251776933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4962.4813239369887</v>
      </c>
      <c r="CM212" s="15">
        <f t="shared" si="128"/>
        <v>4962.4813239369887</v>
      </c>
      <c r="CN212" s="15">
        <f t="shared" si="115"/>
        <v>515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1.346371928553665</v>
      </c>
      <c r="E213" s="16">
        <f t="shared" si="116"/>
        <v>187.96264483818499</v>
      </c>
      <c r="F213" s="16">
        <f t="shared" si="117"/>
        <v>147.41327862079152</v>
      </c>
      <c r="G213" s="15">
        <f t="shared" si="145"/>
        <v>171.78062475579691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1.346371928553665</v>
      </c>
      <c r="O213" s="14">
        <f t="shared" si="119"/>
        <v>171.78062475579691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408.086824695531</v>
      </c>
      <c r="BL213" s="74">
        <f t="shared" si="123"/>
        <v>27</v>
      </c>
      <c r="BM213" s="14">
        <f t="shared" si="146"/>
        <v>5070.8901251776933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4983.8276958655424</v>
      </c>
      <c r="CM213" s="15">
        <f t="shared" si="128"/>
        <v>4983.8276958655424</v>
      </c>
      <c r="CN213" s="15">
        <f t="shared" si="115"/>
        <v>5175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2.807823157132198</v>
      </c>
      <c r="E214" s="16">
        <f t="shared" si="116"/>
        <v>151.19008904669124</v>
      </c>
      <c r="F214" s="16">
        <f t="shared" si="117"/>
        <v>116.19254398159104</v>
      </c>
      <c r="G214" s="15">
        <f t="shared" si="145"/>
        <v>158.97280159866472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2.807823157132198</v>
      </c>
      <c r="O214" s="14">
        <f t="shared" si="119"/>
        <v>158.97280159866472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55.5342894370542</v>
      </c>
      <c r="BL214" s="74">
        <f t="shared" si="123"/>
        <v>0</v>
      </c>
      <c r="BM214" s="14">
        <f t="shared" si="146"/>
        <v>5070.8901251776933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4996.635519022675</v>
      </c>
      <c r="CM214" s="15">
        <f t="shared" si="128"/>
        <v>4996.635519022675</v>
      </c>
      <c r="CN214" s="15">
        <f t="shared" si="115"/>
        <v>520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8.5385487714214658</v>
      </c>
      <c r="E215" s="16">
        <f t="shared" si="116"/>
        <v>137.20115794478801</v>
      </c>
      <c r="F215" s="16">
        <f t="shared" si="117"/>
        <v>102.71187789104252</v>
      </c>
      <c r="G215" s="15">
        <f t="shared" si="145"/>
        <v>150.43425282724326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8.5385487714214658</v>
      </c>
      <c r="O215" s="14">
        <f t="shared" si="119"/>
        <v>150.43425282724326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928.7699872423705</v>
      </c>
      <c r="BL215" s="74">
        <f t="shared" si="123"/>
        <v>0</v>
      </c>
      <c r="BM215" s="14">
        <f t="shared" si="146"/>
        <v>5070.8901251776933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5005.1740677940961</v>
      </c>
      <c r="CM215" s="15">
        <f t="shared" si="128"/>
        <v>5005.1740677940961</v>
      </c>
      <c r="CN215" s="15">
        <f t="shared" si="115"/>
        <v>5225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5.976984139995027</v>
      </c>
      <c r="E216" s="16">
        <f t="shared" si="116"/>
        <v>136.19310322095797</v>
      </c>
      <c r="F216" s="16">
        <f t="shared" si="117"/>
        <v>97.249193517431436</v>
      </c>
      <c r="G216" s="15">
        <f t="shared" si="145"/>
        <v>144.45726868724822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5.976984139995027</v>
      </c>
      <c r="O216" s="14">
        <f t="shared" si="119"/>
        <v>144.45726868724822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4011.8785170221818</v>
      </c>
      <c r="BL216" s="74">
        <f t="shared" si="123"/>
        <v>0</v>
      </c>
      <c r="BM216" s="14">
        <f t="shared" si="146"/>
        <v>5070.8901251776933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5011.1510519340909</v>
      </c>
      <c r="CM216" s="15">
        <f t="shared" si="128"/>
        <v>5011.1510519340909</v>
      </c>
      <c r="CN216" s="15">
        <f t="shared" si="115"/>
        <v>525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4.2692743857107329</v>
      </c>
      <c r="E217" s="16">
        <f t="shared" si="116"/>
        <v>134.88636404387267</v>
      </c>
      <c r="F217" s="16">
        <f t="shared" si="117"/>
        <v>95.032979271857258</v>
      </c>
      <c r="G217" s="15">
        <f t="shared" si="145"/>
        <v>140.18799430153749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4.2692743857107329</v>
      </c>
      <c r="O217" s="14">
        <f t="shared" si="119"/>
        <v>140.18799430153749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021.807180565354</v>
      </c>
      <c r="BL217" s="74">
        <f t="shared" si="123"/>
        <v>0</v>
      </c>
      <c r="BM217" s="14">
        <f t="shared" si="146"/>
        <v>5070.8901251776933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5015.4203263198015</v>
      </c>
      <c r="CM217" s="15">
        <f t="shared" si="128"/>
        <v>5015.4203263198015</v>
      </c>
      <c r="CN217" s="15">
        <f t="shared" si="115"/>
        <v>5275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6.4039115785660989</v>
      </c>
      <c r="E218" s="16">
        <f t="shared" si="116"/>
        <v>134.16407195774943</v>
      </c>
      <c r="F218" s="16">
        <f t="shared" si="117"/>
        <v>94.440047229913262</v>
      </c>
      <c r="G218" s="15">
        <f t="shared" si="145"/>
        <v>133.78408272297139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6.4039115785660989</v>
      </c>
      <c r="O218" s="14">
        <f t="shared" si="119"/>
        <v>133.78408272297139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58.1476460324252</v>
      </c>
      <c r="BL218" s="74">
        <f t="shared" si="123"/>
        <v>0</v>
      </c>
      <c r="BM218" s="14">
        <f t="shared" si="146"/>
        <v>5070.8901251776933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5021.8242378983678</v>
      </c>
      <c r="CM218" s="15">
        <f t="shared" si="128"/>
        <v>5021.8242378983678</v>
      </c>
      <c r="CN218" s="15">
        <f t="shared" si="115"/>
        <v>530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7.6846938942793193</v>
      </c>
      <c r="E219" s="16">
        <f t="shared" si="116"/>
        <v>130.49447558296427</v>
      </c>
      <c r="F219" s="16">
        <f t="shared" si="117"/>
        <v>92.658126866893653</v>
      </c>
      <c r="G219" s="15">
        <f t="shared" si="145"/>
        <v>126.09938882869207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7.6846938942793193</v>
      </c>
      <c r="O219" s="14">
        <f t="shared" si="119"/>
        <v>126.09938882869207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101.756204592908</v>
      </c>
      <c r="BL219" s="74">
        <f t="shared" si="123"/>
        <v>0</v>
      </c>
      <c r="BM219" s="14">
        <f t="shared" si="146"/>
        <v>5070.8901251776933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5029.5089317926468</v>
      </c>
      <c r="CM219" s="15">
        <f t="shared" si="128"/>
        <v>5029.5089317926468</v>
      </c>
      <c r="CN219" s="15">
        <f t="shared" si="115"/>
        <v>5325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0.673185964276833</v>
      </c>
      <c r="E220" s="16">
        <f t="shared" si="116"/>
        <v>125.80303497604832</v>
      </c>
      <c r="F220" s="16">
        <f t="shared" si="117"/>
        <v>89.819267421938804</v>
      </c>
      <c r="G220" s="15">
        <f t="shared" si="145"/>
        <v>115.42620286441525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0.673185964276833</v>
      </c>
      <c r="O220" s="14">
        <f t="shared" si="119"/>
        <v>115.42620286441525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62.3236470380243</v>
      </c>
      <c r="BL220" s="74">
        <f t="shared" si="123"/>
        <v>0</v>
      </c>
      <c r="BM220" s="14">
        <f t="shared" si="146"/>
        <v>5070.8901251776933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5040.1821177569236</v>
      </c>
      <c r="CM220" s="15">
        <f t="shared" si="128"/>
        <v>5040.1821177569236</v>
      </c>
      <c r="CN220" s="15">
        <f t="shared" si="115"/>
        <v>535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6.4039115785660989</v>
      </c>
      <c r="E221" s="16">
        <f t="shared" si="116"/>
        <v>116.21771319801505</v>
      </c>
      <c r="F221" s="16">
        <f t="shared" si="117"/>
        <v>83.261817894910976</v>
      </c>
      <c r="G221" s="15">
        <f t="shared" si="145"/>
        <v>109.02229128584915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6.4039115785660989</v>
      </c>
      <c r="O221" s="14">
        <f t="shared" si="119"/>
        <v>109.02229128584915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20.4472078885901</v>
      </c>
      <c r="BL221" s="74">
        <f t="shared" si="123"/>
        <v>0</v>
      </c>
      <c r="BM221" s="14">
        <f t="shared" si="146"/>
        <v>5070.8901251776933</v>
      </c>
      <c r="BN221" s="15">
        <f t="shared" si="124"/>
        <v>1149.5570827108968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149.5570827108968</v>
      </c>
      <c r="CK221" s="15">
        <f t="shared" si="127"/>
        <v>1149.5570827108968</v>
      </c>
      <c r="CL221" s="83">
        <f t="shared" si="147"/>
        <v>5046.5860293354899</v>
      </c>
      <c r="CM221" s="15">
        <f t="shared" si="128"/>
        <v>5046.5860293354899</v>
      </c>
      <c r="CN221" s="15">
        <f t="shared" si="115"/>
        <v>5375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4.2692743857107329</v>
      </c>
      <c r="E222" s="16">
        <f t="shared" si="116"/>
        <v>118.63832849537059</v>
      </c>
      <c r="F222" s="16">
        <f t="shared" si="117"/>
        <v>81.153880115736257</v>
      </c>
      <c r="G222" s="15">
        <f t="shared" si="145"/>
        <v>104.75301690013842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4.2692743857107329</v>
      </c>
      <c r="O222" s="14">
        <f t="shared" si="119"/>
        <v>104.75301690013842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51.7720796472659</v>
      </c>
      <c r="BL222" s="74">
        <f t="shared" si="123"/>
        <v>0</v>
      </c>
      <c r="BM222" s="14">
        <f t="shared" si="146"/>
        <v>6220.4472078885901</v>
      </c>
      <c r="BN222" s="15">
        <f t="shared" si="124"/>
        <v>231.32487175867573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1.32487175867573</v>
      </c>
      <c r="CK222" s="15">
        <f t="shared" si="127"/>
        <v>231.32487175867573</v>
      </c>
      <c r="CL222" s="83">
        <f t="shared" si="147"/>
        <v>5050.8553037212005</v>
      </c>
      <c r="CM222" s="15">
        <f t="shared" si="128"/>
        <v>5050.8553037212005</v>
      </c>
      <c r="CN222" s="15">
        <f t="shared" si="115"/>
        <v>540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2.9884920699975135</v>
      </c>
      <c r="E223" s="16">
        <f t="shared" si="116"/>
        <v>130.49447558296424</v>
      </c>
      <c r="F223" s="16">
        <f t="shared" si="117"/>
        <v>80.461301261316663</v>
      </c>
      <c r="G223" s="15">
        <f t="shared" si="145"/>
        <v>101.7645248301409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2.9884920699975135</v>
      </c>
      <c r="O223" s="14">
        <f t="shared" si="119"/>
        <v>101.7645248301409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52.9430232405794</v>
      </c>
      <c r="BL223" s="74">
        <f t="shared" si="123"/>
        <v>0</v>
      </c>
      <c r="BM223" s="14">
        <f t="shared" si="146"/>
        <v>6451.7720796472659</v>
      </c>
      <c r="BN223" s="15">
        <f t="shared" si="124"/>
        <v>101.1709435933135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1.1709435933135</v>
      </c>
      <c r="CK223" s="15">
        <f t="shared" si="127"/>
        <v>101.1709435933135</v>
      </c>
      <c r="CL223" s="83">
        <f t="shared" si="147"/>
        <v>5053.8437957911983</v>
      </c>
      <c r="CM223" s="15">
        <f t="shared" si="128"/>
        <v>5053.8437957911983</v>
      </c>
      <c r="CN223" s="15">
        <f t="shared" si="115"/>
        <v>5425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3.2019557892830495</v>
      </c>
      <c r="E224" s="16">
        <f t="shared" si="116"/>
        <v>133.86641362688994</v>
      </c>
      <c r="F224" s="16">
        <f t="shared" si="117"/>
        <v>80.258157079622706</v>
      </c>
      <c r="G224" s="15">
        <f t="shared" si="145"/>
        <v>98.562569040857852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3.2019557892830495</v>
      </c>
      <c r="O224" s="14">
        <f t="shared" si="119"/>
        <v>98.562569040857852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71.1132559741154</v>
      </c>
      <c r="BL224" s="74">
        <f t="shared" si="123"/>
        <v>0</v>
      </c>
      <c r="BM224" s="14">
        <f t="shared" si="146"/>
        <v>6552.9430232405794</v>
      </c>
      <c r="BN224" s="15">
        <f t="shared" si="124"/>
        <v>18.170232733536068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8.170232733536068</v>
      </c>
      <c r="CK224" s="15">
        <f t="shared" si="127"/>
        <v>18.170232733536068</v>
      </c>
      <c r="CL224" s="83">
        <f t="shared" si="147"/>
        <v>5057.045751580481</v>
      </c>
      <c r="CM224" s="15">
        <f t="shared" si="128"/>
        <v>5057.045751580481</v>
      </c>
      <c r="CN224" s="15">
        <f t="shared" si="115"/>
        <v>545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4.8029336839245742</v>
      </c>
      <c r="E225" s="16">
        <f t="shared" si="116"/>
        <v>134.61031896242929</v>
      </c>
      <c r="F225" s="16">
        <f t="shared" si="117"/>
        <v>80.984583161796209</v>
      </c>
      <c r="G225" s="15">
        <f t="shared" si="145"/>
        <v>93.759635356933273</v>
      </c>
      <c r="H225">
        <f t="shared" si="148"/>
        <v>1</v>
      </c>
      <c r="I225" s="16" cm="1">
        <f t="array" ref="I225">IF(H225=1,MAX((E225:E231)-G225,27),0)</f>
        <v>68.683544752931084</v>
      </c>
      <c r="J225" s="16">
        <f t="shared" si="118"/>
        <v>0</v>
      </c>
      <c r="K225" s="17">
        <f t="shared" si="150"/>
        <v>1</v>
      </c>
      <c r="L225" s="16">
        <f t="shared" si="149"/>
        <v>73.486478436855663</v>
      </c>
      <c r="O225" s="14">
        <f t="shared" si="119"/>
        <v>93.759635356933273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13.7345095976962</v>
      </c>
      <c r="BL225" s="74">
        <f t="shared" si="123"/>
        <v>154.36201302286094</v>
      </c>
      <c r="BM225" s="14">
        <f t="shared" si="146"/>
        <v>6416.7512429512544</v>
      </c>
      <c r="BN225" s="15">
        <f t="shared" si="124"/>
        <v>196.98326664644173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6.98326664644173</v>
      </c>
      <c r="CK225" s="15">
        <f t="shared" si="127"/>
        <v>351.34527966930267</v>
      </c>
      <c r="CL225" s="83">
        <f t="shared" si="147"/>
        <v>5130.5322300173366</v>
      </c>
      <c r="CM225" s="15">
        <f t="shared" si="128"/>
        <v>5130.5322300173366</v>
      </c>
      <c r="CN225" s="15">
        <f t="shared" si="115"/>
        <v>5475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5.7635204207094892</v>
      </c>
      <c r="E226" s="16">
        <f t="shared" si="116"/>
        <v>133.2555772931579</v>
      </c>
      <c r="F226" s="16">
        <f t="shared" si="117"/>
        <v>83.105123723948111</v>
      </c>
      <c r="G226" s="15">
        <f t="shared" si="145"/>
        <v>156.67965968915487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5.7635204207094892</v>
      </c>
      <c r="O226" s="14">
        <f t="shared" si="119"/>
        <v>156.67965968915487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92.5353812053772</v>
      </c>
      <c r="BL226" s="74">
        <f t="shared" si="123"/>
        <v>56.425110186681977</v>
      </c>
      <c r="BM226" s="14">
        <f t="shared" si="146"/>
        <v>6557.3093994110141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5136.2957504380465</v>
      </c>
      <c r="CM226" s="15">
        <f t="shared" si="128"/>
        <v>5136.2957504380465</v>
      </c>
      <c r="CN226" s="15">
        <f t="shared" si="115"/>
        <v>550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8.0048894732076228</v>
      </c>
      <c r="E227" s="16">
        <f t="shared" si="116"/>
        <v>132.7427685599863</v>
      </c>
      <c r="F227" s="16">
        <f t="shared" si="117"/>
        <v>86.273917541324749</v>
      </c>
      <c r="G227" s="15">
        <f t="shared" si="145"/>
        <v>148.67477021594726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8.0048894732076228</v>
      </c>
      <c r="O227" s="14">
        <f t="shared" si="119"/>
        <v>148.67477021594726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53.3945619963506</v>
      </c>
      <c r="BL227" s="74">
        <f t="shared" si="123"/>
        <v>0</v>
      </c>
      <c r="BM227" s="14">
        <f t="shared" si="146"/>
        <v>6557.3093994110141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5144.3006399112537</v>
      </c>
      <c r="CM227" s="15">
        <f t="shared" si="128"/>
        <v>5144.3006399112537</v>
      </c>
      <c r="CN227" s="15">
        <f t="shared" si="115"/>
        <v>5525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4.8029336839245742</v>
      </c>
      <c r="E228" s="16">
        <f t="shared" si="116"/>
        <v>132.7427685599863</v>
      </c>
      <c r="F228" s="16">
        <f t="shared" si="117"/>
        <v>92.435014516065266</v>
      </c>
      <c r="G228" s="15">
        <f t="shared" si="145"/>
        <v>143.87183653202268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4.8029336839245742</v>
      </c>
      <c r="O228" s="14">
        <f t="shared" si="119"/>
        <v>143.87183653202268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319.295835708188</v>
      </c>
      <c r="BL228" s="74">
        <f t="shared" si="123"/>
        <v>0</v>
      </c>
      <c r="BM228" s="14">
        <f t="shared" si="146"/>
        <v>6557.3093994110141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5149.1035735951782</v>
      </c>
      <c r="CM228" s="15">
        <f t="shared" si="128"/>
        <v>5149.1035735951782</v>
      </c>
      <c r="CN228" s="15">
        <f t="shared" si="115"/>
        <v>555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3.2019557892830495</v>
      </c>
      <c r="E229" s="16">
        <f t="shared" si="116"/>
        <v>140.3461946972358</v>
      </c>
      <c r="F229" s="16">
        <f t="shared" si="117"/>
        <v>94.235909258880014</v>
      </c>
      <c r="G229" s="15">
        <f t="shared" si="145"/>
        <v>140.66988074273962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3.2019557892830495</v>
      </c>
      <c r="O229" s="14">
        <f t="shared" si="119"/>
        <v>140.66988074273962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60.5647598841279</v>
      </c>
      <c r="BL229" s="74">
        <f t="shared" si="123"/>
        <v>81</v>
      </c>
      <c r="BM229" s="14">
        <f t="shared" si="146"/>
        <v>6476.3093994110141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5152.3055293844609</v>
      </c>
      <c r="CM229" s="15">
        <f t="shared" si="128"/>
        <v>5152.3055293844609</v>
      </c>
      <c r="CN229" s="15">
        <f t="shared" si="115"/>
        <v>5575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2413690524981353</v>
      </c>
      <c r="E230" s="16">
        <f t="shared" si="116"/>
        <v>157.21932592214026</v>
      </c>
      <c r="F230" s="16">
        <f t="shared" si="117"/>
        <v>94.857129369040678</v>
      </c>
      <c r="G230" s="15">
        <f t="shared" si="145"/>
        <v>138.42851169024149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2413690524981353</v>
      </c>
      <c r="O230" s="14">
        <f t="shared" si="119"/>
        <v>138.42851169024149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227.4238636291102</v>
      </c>
      <c r="BL230" s="74">
        <f t="shared" si="123"/>
        <v>27</v>
      </c>
      <c r="BM230" s="14">
        <f t="shared" si="146"/>
        <v>6449.3093994110141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5154.5468984369591</v>
      </c>
      <c r="CM230" s="15">
        <f t="shared" si="128"/>
        <v>5154.5468984369591</v>
      </c>
      <c r="CN230" s="15">
        <f t="shared" si="115"/>
        <v>560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3.2019557892830495</v>
      </c>
      <c r="E231" s="16">
        <f t="shared" si="116"/>
        <v>162.44318010986436</v>
      </c>
      <c r="F231" s="16">
        <f t="shared" si="117"/>
        <v>95.032979271857243</v>
      </c>
      <c r="G231" s="15">
        <f t="shared" si="145"/>
        <v>135.22655590095843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3.2019557892830495</v>
      </c>
      <c r="O231" s="14">
        <f t="shared" si="119"/>
        <v>135.22655590095843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202.7314578460446</v>
      </c>
      <c r="BL231" s="74">
        <f t="shared" si="123"/>
        <v>0</v>
      </c>
      <c r="BM231" s="14">
        <f t="shared" si="146"/>
        <v>6449.3093994110141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5157.7488542262417</v>
      </c>
      <c r="CM231" s="15">
        <f t="shared" si="128"/>
        <v>5157.7488542262417</v>
      </c>
      <c r="CN231" s="15">
        <f t="shared" si="115"/>
        <v>5625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4.8029336839245742</v>
      </c>
      <c r="E232" s="16">
        <f t="shared" si="116"/>
        <v>163.89227534578373</v>
      </c>
      <c r="F232" s="16">
        <f t="shared" si="117"/>
        <v>96.452713374304437</v>
      </c>
      <c r="G232" s="15">
        <f t="shared" si="145"/>
        <v>130.42362221703385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4.8029336839245742</v>
      </c>
      <c r="O232" s="14">
        <f t="shared" si="119"/>
        <v>130.42362221703385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17.6008727994531</v>
      </c>
      <c r="BL232" s="74">
        <f t="shared" si="123"/>
        <v>27</v>
      </c>
      <c r="BM232" s="14">
        <f t="shared" si="146"/>
        <v>6422.3093994110141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5162.5517879101662</v>
      </c>
      <c r="CM232" s="15">
        <f t="shared" si="128"/>
        <v>5162.5517879101662</v>
      </c>
      <c r="CN232" s="15">
        <f t="shared" si="115"/>
        <v>565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5.7635204207094892</v>
      </c>
      <c r="E233" s="16">
        <f t="shared" si="116"/>
        <v>163.17736138398777</v>
      </c>
      <c r="F233" s="16">
        <f t="shared" si="117"/>
        <v>100.40465834203125</v>
      </c>
      <c r="G233" s="15">
        <f t="shared" si="145"/>
        <v>124.66010179632437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5.7635204207094892</v>
      </c>
      <c r="O233" s="14">
        <f t="shared" si="119"/>
        <v>124.66010179632437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28.6646111111913</v>
      </c>
      <c r="BL233" s="74">
        <f t="shared" si="123"/>
        <v>0</v>
      </c>
      <c r="BM233" s="14">
        <f t="shared" si="146"/>
        <v>6422.3093994110141</v>
      </c>
      <c r="BN233" s="15">
        <f t="shared" si="124"/>
        <v>6.3552117001772785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6.3552117001772785</v>
      </c>
      <c r="CK233" s="15">
        <f t="shared" si="127"/>
        <v>6.3552117001772785</v>
      </c>
      <c r="CL233" s="83">
        <f t="shared" si="147"/>
        <v>5168.3153083308762</v>
      </c>
      <c r="CM233" s="15">
        <f t="shared" si="128"/>
        <v>5168.3153083308762</v>
      </c>
      <c r="CN233" s="15">
        <f t="shared" si="115"/>
        <v>5675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8.0048894732076228</v>
      </c>
      <c r="E234" s="16">
        <f t="shared" si="116"/>
        <v>161.91597886155981</v>
      </c>
      <c r="F234" s="16">
        <f t="shared" si="117"/>
        <v>106.17492446615957</v>
      </c>
      <c r="G234" s="15">
        <f t="shared" si="145"/>
        <v>116.65521232311674</v>
      </c>
      <c r="H234">
        <f t="shared" si="148"/>
        <v>1</v>
      </c>
      <c r="I234" s="16" cm="1">
        <f t="array" ref="I234">IF(H234=1,MAX((E234:E240)-G234,27),0)</f>
        <v>57.692978375633132</v>
      </c>
      <c r="J234" s="16">
        <f t="shared" si="118"/>
        <v>0</v>
      </c>
      <c r="K234" s="17">
        <f t="shared" si="150"/>
        <v>1</v>
      </c>
      <c r="L234" s="16">
        <f t="shared" si="149"/>
        <v>65.697867848840758</v>
      </c>
      <c r="O234" s="14">
        <f t="shared" si="119"/>
        <v>116.65521232311674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90.2999104169548</v>
      </c>
      <c r="BL234" s="74">
        <f t="shared" si="123"/>
        <v>135.53310153935621</v>
      </c>
      <c r="BM234" s="14">
        <f t="shared" si="146"/>
        <v>6293.1315095718355</v>
      </c>
      <c r="BN234" s="15">
        <f t="shared" si="124"/>
        <v>1497.1684008451193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7.1684008451193</v>
      </c>
      <c r="CK234" s="15">
        <f t="shared" si="127"/>
        <v>1632.7015023844756</v>
      </c>
      <c r="CL234" s="83">
        <f t="shared" si="147"/>
        <v>5234.0131761797165</v>
      </c>
      <c r="CM234" s="15">
        <f t="shared" si="128"/>
        <v>5234.0131761797165</v>
      </c>
      <c r="CN234" s="15">
        <f t="shared" si="115"/>
        <v>570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4.8029336839245742</v>
      </c>
      <c r="E235" s="16">
        <f t="shared" si="116"/>
        <v>159.81423211818944</v>
      </c>
      <c r="F235" s="16">
        <f t="shared" si="117"/>
        <v>117.09833832397139</v>
      </c>
      <c r="G235" s="15">
        <f t="shared" si="145"/>
        <v>169.5452570148253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4.8029336839245742</v>
      </c>
      <c r="O235" s="14">
        <f t="shared" si="119"/>
        <v>169.5452570148253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933.6111541137825</v>
      </c>
      <c r="BL235" s="74">
        <f t="shared" si="123"/>
        <v>54</v>
      </c>
      <c r="BM235" s="14">
        <f t="shared" si="146"/>
        <v>7736.2999104169548</v>
      </c>
      <c r="BN235" s="15">
        <f t="shared" si="124"/>
        <v>197.31124369682766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97.31124369682766</v>
      </c>
      <c r="CK235" s="15">
        <f t="shared" si="127"/>
        <v>251.31124369682766</v>
      </c>
      <c r="CL235" s="83">
        <f t="shared" si="147"/>
        <v>5238.816109863641</v>
      </c>
      <c r="CM235" s="15">
        <f t="shared" si="128"/>
        <v>5238.816109863641</v>
      </c>
      <c r="CN235" s="15">
        <f t="shared" si="115"/>
        <v>5725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3.2019557892830495</v>
      </c>
      <c r="E236" s="16">
        <f t="shared" si="116"/>
        <v>163.00605315642773</v>
      </c>
      <c r="F236" s="16">
        <f t="shared" si="117"/>
        <v>120.24390889037926</v>
      </c>
      <c r="G236" s="15">
        <f t="shared" si="145"/>
        <v>166.34330122554223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3.2019557892830495</v>
      </c>
      <c r="O236" s="14">
        <f t="shared" si="119"/>
        <v>166.34330122554223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76.0603742671101</v>
      </c>
      <c r="BL236" s="74">
        <f t="shared" si="123"/>
        <v>0</v>
      </c>
      <c r="BM236" s="14">
        <f t="shared" si="146"/>
        <v>7933.6111541137825</v>
      </c>
      <c r="BN236" s="15">
        <f t="shared" si="124"/>
        <v>42.449220153327587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2.449220153327587</v>
      </c>
      <c r="CK236" s="15">
        <f t="shared" si="127"/>
        <v>42.449220153327587</v>
      </c>
      <c r="CL236" s="83">
        <f t="shared" si="147"/>
        <v>5242.0180656529237</v>
      </c>
      <c r="CM236" s="15">
        <f t="shared" si="128"/>
        <v>5242.0180656529237</v>
      </c>
      <c r="CN236" s="15">
        <f t="shared" si="115"/>
        <v>575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2413690524981353</v>
      </c>
      <c r="E237" s="16">
        <f t="shared" si="116"/>
        <v>171.92697122607137</v>
      </c>
      <c r="F237" s="16">
        <f t="shared" si="117"/>
        <v>121.27572585449792</v>
      </c>
      <c r="G237" s="15">
        <f t="shared" si="145"/>
        <v>164.1019321730441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2413690524981353</v>
      </c>
      <c r="O237" s="14">
        <f t="shared" si="119"/>
        <v>164.1019321730441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76.1124000573609</v>
      </c>
      <c r="BL237" s="74">
        <f t="shared" si="123"/>
        <v>0</v>
      </c>
      <c r="BM237" s="14">
        <f t="shared" si="146"/>
        <v>7976.0603742671101</v>
      </c>
      <c r="BN237" s="15">
        <f t="shared" si="124"/>
        <v>100.05202579025081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05202579025081</v>
      </c>
      <c r="CK237" s="15">
        <f t="shared" si="127"/>
        <v>100.05202579025081</v>
      </c>
      <c r="CL237" s="83">
        <f t="shared" si="147"/>
        <v>5244.2594347054219</v>
      </c>
      <c r="CM237" s="15">
        <f t="shared" si="128"/>
        <v>5244.2594347054219</v>
      </c>
      <c r="CN237" s="15">
        <f t="shared" si="115"/>
        <v>5775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4.2692743857107329</v>
      </c>
      <c r="E238" s="16">
        <f t="shared" si="116"/>
        <v>174.34819069874987</v>
      </c>
      <c r="F238" s="16">
        <f t="shared" si="117"/>
        <v>121.49012362734737</v>
      </c>
      <c r="G238" s="15">
        <f t="shared" si="145"/>
        <v>159.83265778733337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4.2692743857107329</v>
      </c>
      <c r="O238" s="14">
        <f t="shared" si="119"/>
        <v>159.83265778733337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61.3079955272196</v>
      </c>
      <c r="BL238" s="74">
        <f t="shared" si="123"/>
        <v>0</v>
      </c>
      <c r="BM238" s="14">
        <f t="shared" si="146"/>
        <v>8076.1124000573609</v>
      </c>
      <c r="BN238" s="15">
        <f t="shared" si="124"/>
        <v>85.195595469858745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5.195595469858745</v>
      </c>
      <c r="CK238" s="15">
        <f t="shared" si="127"/>
        <v>85.195595469858745</v>
      </c>
      <c r="CL238" s="83">
        <f t="shared" si="147"/>
        <v>5248.5287090911324</v>
      </c>
      <c r="CM238" s="15">
        <f t="shared" si="128"/>
        <v>5248.5287090911324</v>
      </c>
      <c r="CN238" s="15">
        <f t="shared" si="115"/>
        <v>580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6.4039115785660989</v>
      </c>
      <c r="E239" s="16">
        <f t="shared" si="116"/>
        <v>174.34819069874987</v>
      </c>
      <c r="F239" s="16">
        <f t="shared" si="117"/>
        <v>121.49012362734734</v>
      </c>
      <c r="G239" s="15">
        <f t="shared" si="145"/>
        <v>153.42874620876728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6.4039115785660989</v>
      </c>
      <c r="O239" s="14">
        <f t="shared" si="119"/>
        <v>153.42874620876728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331.6844540485417</v>
      </c>
      <c r="BL239" s="74">
        <f t="shared" si="123"/>
        <v>27</v>
      </c>
      <c r="BM239" s="14">
        <f t="shared" si="146"/>
        <v>8134.3079955272196</v>
      </c>
      <c r="BN239" s="15">
        <f t="shared" si="124"/>
        <v>197.37645852132209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7.37645852132209</v>
      </c>
      <c r="CK239" s="15">
        <f t="shared" si="127"/>
        <v>224.37645852132209</v>
      </c>
      <c r="CL239" s="83">
        <f t="shared" si="147"/>
        <v>5254.9326206696987</v>
      </c>
      <c r="CM239" s="15">
        <f t="shared" si="128"/>
        <v>5254.9326206696987</v>
      </c>
      <c r="CN239" s="15">
        <f t="shared" si="115"/>
        <v>5825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7.6846938942793193</v>
      </c>
      <c r="E240" s="16">
        <f t="shared" si="116"/>
        <v>172.12343499957143</v>
      </c>
      <c r="F240" s="16">
        <f t="shared" si="117"/>
        <v>121.49012362734736</v>
      </c>
      <c r="G240" s="15">
        <f t="shared" si="145"/>
        <v>145.74405231448796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7.6846938942793193</v>
      </c>
      <c r="O240" s="14">
        <f t="shared" si="119"/>
        <v>145.74405231448796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523.9031645746618</v>
      </c>
      <c r="BL240" s="74">
        <f t="shared" si="123"/>
        <v>0</v>
      </c>
      <c r="BM240" s="14">
        <f t="shared" si="146"/>
        <v>8331.6844540485417</v>
      </c>
      <c r="BN240" s="15">
        <f t="shared" si="124"/>
        <v>192.21871052612005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2.21871052612005</v>
      </c>
      <c r="CK240" s="15">
        <f t="shared" si="127"/>
        <v>192.21871052612005</v>
      </c>
      <c r="CL240" s="83">
        <f t="shared" si="147"/>
        <v>5262.6173145639777</v>
      </c>
      <c r="CM240" s="15">
        <f t="shared" si="128"/>
        <v>5262.6173145639777</v>
      </c>
      <c r="CN240" s="15">
        <f t="shared" si="115"/>
        <v>585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0.673185964276833</v>
      </c>
      <c r="E241" s="16">
        <f t="shared" si="116"/>
        <v>168.2457340755879</v>
      </c>
      <c r="F241" s="16">
        <f t="shared" si="117"/>
        <v>121.4901236273474</v>
      </c>
      <c r="G241" s="15">
        <f t="shared" si="145"/>
        <v>135.07086635021113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0.673185964276833</v>
      </c>
      <c r="O241" s="14">
        <f t="shared" si="119"/>
        <v>135.07086635021113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827.8776637687115</v>
      </c>
      <c r="BL241" s="74">
        <f t="shared" si="123"/>
        <v>54</v>
      </c>
      <c r="BM241" s="14">
        <f t="shared" si="146"/>
        <v>8469.9031645746618</v>
      </c>
      <c r="BN241" s="15">
        <f t="shared" si="124"/>
        <v>357.97449919404971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7.97449919404971</v>
      </c>
      <c r="CK241" s="15">
        <f t="shared" si="127"/>
        <v>411.97449919404971</v>
      </c>
      <c r="CL241" s="83">
        <f t="shared" si="147"/>
        <v>5273.2905005282546</v>
      </c>
      <c r="CM241" s="15">
        <f t="shared" si="128"/>
        <v>5273.2905005282546</v>
      </c>
      <c r="CN241" s="15">
        <f t="shared" si="115"/>
        <v>5875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6.4039115785660989</v>
      </c>
      <c r="E242" s="16">
        <f t="shared" si="116"/>
        <v>160.08276114516894</v>
      </c>
      <c r="F242" s="16">
        <f t="shared" si="117"/>
        <v>121.49012362734739</v>
      </c>
      <c r="G242" s="15">
        <f t="shared" si="145"/>
        <v>128.66695477164504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6.4039115785660989</v>
      </c>
      <c r="O242" s="14">
        <f t="shared" si="119"/>
        <v>128.66695477164504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24.54626125094</v>
      </c>
      <c r="BL242" s="74">
        <f t="shared" si="123"/>
        <v>0</v>
      </c>
      <c r="BM242" s="14">
        <f t="shared" si="146"/>
        <v>8827.8776637687115</v>
      </c>
      <c r="BN242" s="15">
        <f t="shared" si="124"/>
        <v>296.66859748222851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6.66859748222851</v>
      </c>
      <c r="CK242" s="15">
        <f t="shared" si="127"/>
        <v>296.66859748222851</v>
      </c>
      <c r="CL242" s="83">
        <f t="shared" si="147"/>
        <v>5279.6944121068209</v>
      </c>
      <c r="CM242" s="15">
        <f t="shared" si="128"/>
        <v>5279.6944121068209</v>
      </c>
      <c r="CN242" s="15">
        <f t="shared" si="115"/>
        <v>590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4.2692743857107329</v>
      </c>
      <c r="E243" s="16">
        <f t="shared" si="116"/>
        <v>159.3878838811103</v>
      </c>
      <c r="F243" s="16">
        <f t="shared" si="117"/>
        <v>121.49012362734739</v>
      </c>
      <c r="G243" s="15">
        <f t="shared" si="145"/>
        <v>124.39768038593431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4.2692743857107329</v>
      </c>
      <c r="O243" s="14">
        <f t="shared" si="119"/>
        <v>124.39768038593431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50.6260049352204</v>
      </c>
      <c r="BL243" s="74">
        <f t="shared" si="123"/>
        <v>0</v>
      </c>
      <c r="BM243" s="14">
        <f t="shared" si="146"/>
        <v>9124.54626125094</v>
      </c>
      <c r="BN243" s="15">
        <f t="shared" si="124"/>
        <v>226.0797436842804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6.0797436842804</v>
      </c>
      <c r="CK243" s="15">
        <f t="shared" si="127"/>
        <v>226.0797436842804</v>
      </c>
      <c r="CL243" s="83">
        <f t="shared" si="147"/>
        <v>5283.9636864925315</v>
      </c>
      <c r="CM243" s="15">
        <f t="shared" si="128"/>
        <v>5283.9636864925315</v>
      </c>
      <c r="CN243" s="15">
        <f t="shared" si="115"/>
        <v>5925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2.9884920699975135</v>
      </c>
      <c r="E244" s="16">
        <f t="shared" si="116"/>
        <v>163.4190237673044</v>
      </c>
      <c r="F244" s="16">
        <f t="shared" si="117"/>
        <v>121.4901236273474</v>
      </c>
      <c r="G244" s="15">
        <f t="shared" si="145"/>
        <v>121.40918831593679</v>
      </c>
      <c r="H244">
        <f t="shared" si="148"/>
        <v>1</v>
      </c>
      <c r="I244" s="16" cm="1">
        <f t="array" ref="I244">IF(H244=1,MAX((E244:E250)-G244,27),0)</f>
        <v>43.033399124826147</v>
      </c>
      <c r="J244" s="16">
        <f t="shared" si="118"/>
        <v>0</v>
      </c>
      <c r="K244" s="17">
        <f t="shared" si="150"/>
        <v>1</v>
      </c>
      <c r="L244" s="16">
        <f t="shared" si="149"/>
        <v>46.02189119482366</v>
      </c>
      <c r="O244" s="14">
        <f t="shared" si="119"/>
        <v>121.4091883159367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501.2781189494726</v>
      </c>
      <c r="BL244" s="74">
        <f t="shared" si="123"/>
        <v>90.803586573890541</v>
      </c>
      <c r="BM244" s="14">
        <f t="shared" si="146"/>
        <v>9259.8224183613293</v>
      </c>
      <c r="BN244" s="15">
        <f t="shared" si="124"/>
        <v>241.45570058814337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1.45570058814337</v>
      </c>
      <c r="CK244" s="15">
        <f t="shared" si="127"/>
        <v>332.2592871620339</v>
      </c>
      <c r="CL244" s="83">
        <f t="shared" si="147"/>
        <v>5329.9855776873555</v>
      </c>
      <c r="CM244" s="15">
        <f t="shared" si="128"/>
        <v>5329.9855776873555</v>
      </c>
      <c r="CN244" s="15">
        <f t="shared" si="115"/>
        <v>595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5.3365929821384173</v>
      </c>
      <c r="E245" s="16">
        <f t="shared" si="116"/>
        <v>164.44258744076294</v>
      </c>
      <c r="F245" s="16">
        <f t="shared" si="117"/>
        <v>121.4901236273474</v>
      </c>
      <c r="G245" s="15">
        <f t="shared" si="145"/>
        <v>159.10599445862454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5.3365929821384173</v>
      </c>
      <c r="O245" s="14">
        <f t="shared" si="119"/>
        <v>159.10599445862454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401.5277437639015</v>
      </c>
      <c r="BL245" s="74">
        <f t="shared" si="123"/>
        <v>27</v>
      </c>
      <c r="BM245" s="14">
        <f t="shared" si="146"/>
        <v>9474.278118949472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5335.322170669494</v>
      </c>
      <c r="CM245" s="15">
        <f t="shared" si="128"/>
        <v>5335.322170669494</v>
      </c>
      <c r="CN245" s="15">
        <f t="shared" si="115"/>
        <v>5975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8.0048894732076228</v>
      </c>
      <c r="E246" s="16">
        <f t="shared" si="116"/>
        <v>163.06270862598518</v>
      </c>
      <c r="F246" s="16">
        <f t="shared" si="117"/>
        <v>120.56149963549998</v>
      </c>
      <c r="G246" s="15">
        <f t="shared" si="145"/>
        <v>151.10110498541692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8.0048894732076228</v>
      </c>
      <c r="O246" s="14">
        <f t="shared" si="119"/>
        <v>151.10110498541692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70.3027092040338</v>
      </c>
      <c r="BL246" s="74">
        <f t="shared" si="123"/>
        <v>54</v>
      </c>
      <c r="BM246" s="14">
        <f t="shared" si="146"/>
        <v>9420.2781189494726</v>
      </c>
      <c r="BN246" s="15">
        <f t="shared" si="124"/>
        <v>50.02459025456119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50.02459025456119</v>
      </c>
      <c r="CK246" s="15">
        <f t="shared" si="127"/>
        <v>104.02459025456119</v>
      </c>
      <c r="CL246" s="83">
        <f t="shared" si="147"/>
        <v>5343.3270601427012</v>
      </c>
      <c r="CM246" s="15">
        <f t="shared" si="128"/>
        <v>5343.3270601427012</v>
      </c>
      <c r="CN246" s="15">
        <f t="shared" si="115"/>
        <v>600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9.6058673678491484</v>
      </c>
      <c r="E247" s="16">
        <f t="shared" si="116"/>
        <v>157.96924863658916</v>
      </c>
      <c r="F247" s="16">
        <f t="shared" si="117"/>
        <v>117.49315331276109</v>
      </c>
      <c r="G247" s="15">
        <f t="shared" si="145"/>
        <v>141.49523761756777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9.6058673678491484</v>
      </c>
      <c r="O247" s="14">
        <f t="shared" si="119"/>
        <v>141.49523761756777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33.3980682479341</v>
      </c>
      <c r="BL247" s="74">
        <f t="shared" si="123"/>
        <v>54</v>
      </c>
      <c r="BM247" s="14">
        <f t="shared" si="146"/>
        <v>9416.3027092040338</v>
      </c>
      <c r="BN247" s="15">
        <f t="shared" si="124"/>
        <v>117.09535904390032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7.09535904390032</v>
      </c>
      <c r="CK247" s="15">
        <f t="shared" si="127"/>
        <v>171.09535904390032</v>
      </c>
      <c r="CL247" s="83">
        <f t="shared" si="147"/>
        <v>5352.9329275105501</v>
      </c>
      <c r="CM247" s="15">
        <f t="shared" si="128"/>
        <v>5352.9329275105501</v>
      </c>
      <c r="CN247" s="15">
        <f t="shared" ref="CN247:CN298" si="152">CN246+$CN$5</f>
        <v>6025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3.341482455346041</v>
      </c>
      <c r="E248" s="16">
        <f t="shared" si="116"/>
        <v>150.92225663903963</v>
      </c>
      <c r="F248" s="16">
        <f t="shared" si="117"/>
        <v>112.5001624016807</v>
      </c>
      <c r="G248" s="15">
        <f t="shared" si="145"/>
        <v>128.15375516222173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3.341482455346041</v>
      </c>
      <c r="O248" s="14">
        <f t="shared" si="119"/>
        <v>128.15375516222173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41.1529996115332</v>
      </c>
      <c r="BL248" s="74">
        <f t="shared" si="123"/>
        <v>0</v>
      </c>
      <c r="BM248" s="14">
        <f t="shared" si="146"/>
        <v>9533.3980682479341</v>
      </c>
      <c r="BN248" s="15">
        <f t="shared" si="124"/>
        <v>107.7549313635991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07.7549313635991</v>
      </c>
      <c r="CK248" s="15">
        <f t="shared" si="127"/>
        <v>107.7549313635991</v>
      </c>
      <c r="CL248" s="83">
        <f t="shared" si="147"/>
        <v>5366.2744099658958</v>
      </c>
      <c r="CM248" s="15">
        <f t="shared" si="128"/>
        <v>5366.2744099658958</v>
      </c>
      <c r="CN248" s="15">
        <f t="shared" si="152"/>
        <v>605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8.0048894732076228</v>
      </c>
      <c r="E249" s="16">
        <f t="shared" si="116"/>
        <v>136.11119863458524</v>
      </c>
      <c r="F249" s="16">
        <f t="shared" si="117"/>
        <v>100.66741702486175</v>
      </c>
      <c r="G249" s="15">
        <f t="shared" si="145"/>
        <v>120.1488656890141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8.0048894732076228</v>
      </c>
      <c r="O249" s="14">
        <f t="shared" si="119"/>
        <v>120.1488656890141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81.2067216367741</v>
      </c>
      <c r="BL249" s="74">
        <f t="shared" si="123"/>
        <v>0</v>
      </c>
      <c r="BM249" s="14">
        <f t="shared" si="146"/>
        <v>9641.1529996115332</v>
      </c>
      <c r="BN249" s="15">
        <f t="shared" si="124"/>
        <v>240.05372202524086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0.05372202524086</v>
      </c>
      <c r="CK249" s="15">
        <f t="shared" si="127"/>
        <v>240.05372202524086</v>
      </c>
      <c r="CL249" s="83">
        <f t="shared" si="147"/>
        <v>5374.2792994391029</v>
      </c>
      <c r="CM249" s="15">
        <f t="shared" si="128"/>
        <v>5374.2792994391029</v>
      </c>
      <c r="CN249" s="15">
        <f t="shared" si="152"/>
        <v>6075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5.3365929821384173</v>
      </c>
      <c r="E250" s="16">
        <f t="shared" si="116"/>
        <v>135.5379966954124</v>
      </c>
      <c r="F250" s="16">
        <f t="shared" si="117"/>
        <v>96.773854818152898</v>
      </c>
      <c r="G250" s="15">
        <f t="shared" si="145"/>
        <v>114.81227270687569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5.3365929821384173</v>
      </c>
      <c r="O250" s="14">
        <f t="shared" si="119"/>
        <v>114.81227270687569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27.176103991611</v>
      </c>
      <c r="BL250" s="74">
        <f t="shared" si="123"/>
        <v>0</v>
      </c>
      <c r="BM250" s="14">
        <f t="shared" si="146"/>
        <v>9881.2067216367741</v>
      </c>
      <c r="BN250" s="15">
        <f t="shared" si="124"/>
        <v>145.96938235483685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5.96938235483685</v>
      </c>
      <c r="CK250" s="15">
        <f t="shared" si="127"/>
        <v>145.96938235483685</v>
      </c>
      <c r="CL250" s="83">
        <f t="shared" si="147"/>
        <v>5379.6158924212414</v>
      </c>
      <c r="CM250" s="15">
        <f t="shared" si="128"/>
        <v>5379.6158924212414</v>
      </c>
      <c r="CN250" s="15">
        <f t="shared" si="152"/>
        <v>610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3.7356150874968921</v>
      </c>
      <c r="E251" s="16">
        <f t="shared" si="116"/>
        <v>144.88792496194935</v>
      </c>
      <c r="F251" s="16">
        <f t="shared" si="117"/>
        <v>95.467153316195066</v>
      </c>
      <c r="G251" s="15">
        <f t="shared" si="145"/>
        <v>111.07665761937879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3.7356150874968921</v>
      </c>
      <c r="O251" s="14">
        <f t="shared" si="119"/>
        <v>111.07665761937879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25.128870677874</v>
      </c>
      <c r="BL251" s="74">
        <f t="shared" si="123"/>
        <v>0</v>
      </c>
      <c r="BM251" s="14">
        <f t="shared" si="146"/>
        <v>10027.176103991611</v>
      </c>
      <c r="BN251" s="15">
        <f t="shared" si="124"/>
        <v>97.952766686263203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7.952766686263203</v>
      </c>
      <c r="CK251" s="15">
        <f t="shared" si="127"/>
        <v>97.952766686263203</v>
      </c>
      <c r="CL251" s="83">
        <f t="shared" si="147"/>
        <v>5383.351507508738</v>
      </c>
      <c r="CM251" s="15">
        <f t="shared" si="128"/>
        <v>5383.351507508738</v>
      </c>
      <c r="CN251" s="15">
        <f t="shared" si="152"/>
        <v>6125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4.2692743857107329</v>
      </c>
      <c r="E252" s="16">
        <f t="shared" si="116"/>
        <v>147.40791247752873</v>
      </c>
      <c r="F252" s="16">
        <f t="shared" si="117"/>
        <v>95.032979271857258</v>
      </c>
      <c r="G252" s="15">
        <f t="shared" si="145"/>
        <v>106.80738323366806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4.2692743857107329</v>
      </c>
      <c r="O252" s="14">
        <f t="shared" si="119"/>
        <v>106.80738323366806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202.926498688928</v>
      </c>
      <c r="BL252" s="74">
        <f t="shared" si="123"/>
        <v>0</v>
      </c>
      <c r="BM252" s="14">
        <f t="shared" si="146"/>
        <v>10125.128870677874</v>
      </c>
      <c r="BN252" s="15">
        <f t="shared" si="124"/>
        <v>77.797628011054258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7.797628011054258</v>
      </c>
      <c r="CK252" s="15">
        <f t="shared" si="127"/>
        <v>77.797628011054258</v>
      </c>
      <c r="CL252" s="83">
        <f t="shared" si="147"/>
        <v>5387.6207818944486</v>
      </c>
      <c r="CM252" s="15">
        <f t="shared" si="128"/>
        <v>5387.6207818944486</v>
      </c>
      <c r="CN252" s="15">
        <f t="shared" si="152"/>
        <v>615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6.4039115785660989</v>
      </c>
      <c r="E253" s="16">
        <f t="shared" si="116"/>
        <v>147.40791247752873</v>
      </c>
      <c r="F253" s="16">
        <f t="shared" si="117"/>
        <v>95.032979271857258</v>
      </c>
      <c r="G253" s="15">
        <f t="shared" si="145"/>
        <v>100.40347165510197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6.4039115785660989</v>
      </c>
      <c r="O253" s="14">
        <f t="shared" si="119"/>
        <v>100.40347165510197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59.631398894799</v>
      </c>
      <c r="BL253" s="74">
        <f t="shared" si="123"/>
        <v>27</v>
      </c>
      <c r="BM253" s="14">
        <f t="shared" si="146"/>
        <v>10175.926498688928</v>
      </c>
      <c r="BN253" s="15">
        <f t="shared" si="124"/>
        <v>83.704900205870217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3.704900205870217</v>
      </c>
      <c r="CK253" s="15">
        <f t="shared" si="127"/>
        <v>110.70490020587022</v>
      </c>
      <c r="CL253" s="83">
        <f t="shared" si="147"/>
        <v>5394.0246934730148</v>
      </c>
      <c r="CM253" s="15">
        <f t="shared" si="128"/>
        <v>5394.0246934730148</v>
      </c>
      <c r="CN253" s="15">
        <f t="shared" si="152"/>
        <v>6175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7.6846938942793193</v>
      </c>
      <c r="E254" s="16">
        <f t="shared" si="116"/>
        <v>144.47150277740144</v>
      </c>
      <c r="F254" s="16">
        <f t="shared" si="117"/>
        <v>95.032979271857272</v>
      </c>
      <c r="G254" s="15">
        <f t="shared" si="145"/>
        <v>92.718777760822647</v>
      </c>
      <c r="H254">
        <f t="shared" si="148"/>
        <v>1</v>
      </c>
      <c r="I254" s="16" cm="1">
        <f t="array" ref="I254">IF(H254=1,MAX((E254:E260)-G254,27),0)</f>
        <v>55.312375688343238</v>
      </c>
      <c r="J254" s="16">
        <f t="shared" si="118"/>
        <v>0</v>
      </c>
      <c r="K254" s="17">
        <f t="shared" si="150"/>
        <v>1</v>
      </c>
      <c r="L254" s="16">
        <f t="shared" si="149"/>
        <v>62.997069582622558</v>
      </c>
      <c r="O254" s="14">
        <f t="shared" si="119"/>
        <v>92.718777760822647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80.368738430485</v>
      </c>
      <c r="BL254" s="74">
        <f t="shared" si="123"/>
        <v>74.304973547374345</v>
      </c>
      <c r="BM254" s="14">
        <f t="shared" si="146"/>
        <v>10185.326425347424</v>
      </c>
      <c r="BN254" s="15">
        <f t="shared" si="124"/>
        <v>95.042313083060435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5.042313083060435</v>
      </c>
      <c r="CK254" s="15">
        <f t="shared" si="127"/>
        <v>169.34728663043478</v>
      </c>
      <c r="CL254" s="83">
        <f t="shared" si="147"/>
        <v>5457.0217630556372</v>
      </c>
      <c r="CM254" s="15">
        <f t="shared" si="128"/>
        <v>5457.0217630556372</v>
      </c>
      <c r="CN254" s="15">
        <f t="shared" si="152"/>
        <v>620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0.673185964276833</v>
      </c>
      <c r="E255" s="16">
        <f t="shared" si="116"/>
        <v>140.32720808225753</v>
      </c>
      <c r="F255" s="16">
        <f t="shared" si="117"/>
        <v>95.032979271857272</v>
      </c>
      <c r="G255" s="15">
        <f t="shared" si="145"/>
        <v>137.35796748488906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0.673185964276833</v>
      </c>
      <c r="O255" s="14">
        <f t="shared" si="119"/>
        <v>137.35796748488906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74.909159450115</v>
      </c>
      <c r="BL255" s="74">
        <f t="shared" si="123"/>
        <v>60.831589724149502</v>
      </c>
      <c r="BM255" s="14">
        <f t="shared" si="146"/>
        <v>10219.537148706335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5467.694949019914</v>
      </c>
      <c r="CM255" s="15">
        <f t="shared" si="128"/>
        <v>5467.694949019914</v>
      </c>
      <c r="CN255" s="76">
        <f t="shared" si="152"/>
        <v>6225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6.4039115785660989</v>
      </c>
      <c r="E256" s="16">
        <f t="shared" si="116"/>
        <v>132.04052523904645</v>
      </c>
      <c r="F256" s="16">
        <f t="shared" si="117"/>
        <v>95.032979271857272</v>
      </c>
      <c r="G256" s="15">
        <f t="shared" si="145"/>
        <v>130.95405590632296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6.4039115785660989</v>
      </c>
      <c r="O256" s="14">
        <f t="shared" si="119"/>
        <v>130.95405590632296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41.676557045028</v>
      </c>
      <c r="BL256" s="74">
        <f t="shared" si="123"/>
        <v>54</v>
      </c>
      <c r="BM256" s="14">
        <f t="shared" si="146"/>
        <v>10165.537148706335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5474.0988605984803</v>
      </c>
      <c r="CM256" s="15">
        <f t="shared" si="128"/>
        <v>5474.0988605984803</v>
      </c>
      <c r="CN256" s="76">
        <f t="shared" si="152"/>
        <v>625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4.2692743857107329</v>
      </c>
      <c r="E257" s="16">
        <f t="shared" si="116"/>
        <v>134.09329758392963</v>
      </c>
      <c r="F257" s="16">
        <f t="shared" si="117"/>
        <v>95.032979271857272</v>
      </c>
      <c r="G257" s="15">
        <f t="shared" si="145"/>
        <v>126.68478152061223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4.2692743857107329</v>
      </c>
      <c r="O257" s="14">
        <f t="shared" si="119"/>
        <v>126.68478152061223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89.444190302398</v>
      </c>
      <c r="BL257" s="74">
        <f t="shared" si="123"/>
        <v>0</v>
      </c>
      <c r="BM257" s="14">
        <f t="shared" si="146"/>
        <v>10165.537148706335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5478.3681349841909</v>
      </c>
      <c r="CM257" s="15">
        <f t="shared" si="128"/>
        <v>5478.3681349841909</v>
      </c>
      <c r="CN257" s="76">
        <f t="shared" si="152"/>
        <v>6275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2.9884920699975135</v>
      </c>
      <c r="E258" s="16">
        <f t="shared" si="116"/>
        <v>144.47150277740141</v>
      </c>
      <c r="F258" s="16">
        <f t="shared" si="117"/>
        <v>95.032979271857272</v>
      </c>
      <c r="G258" s="15">
        <f t="shared" si="145"/>
        <v>123.69628945061471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2.9884920699975135</v>
      </c>
      <c r="O258" s="14">
        <f t="shared" si="119"/>
        <v>123.69628945061471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126.769971770358</v>
      </c>
      <c r="BL258" s="74">
        <f t="shared" si="123"/>
        <v>0</v>
      </c>
      <c r="BM258" s="14">
        <f t="shared" si="146"/>
        <v>10165.537148706335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5481.3566270541887</v>
      </c>
      <c r="CM258" s="15">
        <f t="shared" si="128"/>
        <v>5481.3566270541887</v>
      </c>
      <c r="CN258" s="76">
        <f t="shared" si="152"/>
        <v>630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3.2019557892830495</v>
      </c>
      <c r="E259" s="16">
        <f t="shared" si="116"/>
        <v>147.40791247752875</v>
      </c>
      <c r="F259" s="16">
        <f t="shared" si="117"/>
        <v>95.032979271857243</v>
      </c>
      <c r="G259" s="15">
        <f t="shared" si="145"/>
        <v>120.49433366133167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3.2019557892830495</v>
      </c>
      <c r="O259" s="14">
        <f t="shared" si="119"/>
        <v>120.49433366133167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59.177408128664</v>
      </c>
      <c r="BL259" s="74">
        <f t="shared" si="123"/>
        <v>62.779508856704361</v>
      </c>
      <c r="BM259" s="14">
        <f t="shared" si="146"/>
        <v>10102.757639849631</v>
      </c>
      <c r="BN259" s="15">
        <f t="shared" si="124"/>
        <v>56.419768279032724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56.419768279032724</v>
      </c>
      <c r="CK259" s="15">
        <f t="shared" si="127"/>
        <v>119.19927713573708</v>
      </c>
      <c r="CL259" s="83">
        <f t="shared" si="147"/>
        <v>5484.5585828434714</v>
      </c>
      <c r="CM259" s="15">
        <f t="shared" si="128"/>
        <v>5484.5585828434714</v>
      </c>
      <c r="CN259" s="76">
        <f t="shared" si="152"/>
        <v>6325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4.8029336839245742</v>
      </c>
      <c r="E260" s="16">
        <f t="shared" si="116"/>
        <v>148.03115344916588</v>
      </c>
      <c r="F260" s="16">
        <f t="shared" si="117"/>
        <v>95.590570058455356</v>
      </c>
      <c r="G260" s="15">
        <f t="shared" si="145"/>
        <v>115.69139997740709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4.8029336839245742</v>
      </c>
      <c r="O260" s="14">
        <f t="shared" si="119"/>
        <v>115.69139997740709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82.396615936284</v>
      </c>
      <c r="BL260" s="74">
        <f t="shared" si="123"/>
        <v>0</v>
      </c>
      <c r="BM260" s="14">
        <f t="shared" si="146"/>
        <v>10159.177408128664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5489.3615165273959</v>
      </c>
      <c r="CM260" s="15">
        <f t="shared" si="128"/>
        <v>5489.3615165273959</v>
      </c>
      <c r="CN260" s="76">
        <f t="shared" si="152"/>
        <v>635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5.7635204207094892</v>
      </c>
      <c r="E261" s="16">
        <f t="shared" si="116"/>
        <v>146.88514528786968</v>
      </c>
      <c r="F261" s="16">
        <f t="shared" si="117"/>
        <v>97.254482828207784</v>
      </c>
      <c r="G261" s="15">
        <f t="shared" si="145"/>
        <v>109.9278795566976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5.7635204207094892</v>
      </c>
      <c r="O261" s="14">
        <f t="shared" si="119"/>
        <v>109.9278795566976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45.686988916474</v>
      </c>
      <c r="BL261" s="74">
        <f t="shared" si="123"/>
        <v>27</v>
      </c>
      <c r="BM261" s="14">
        <f t="shared" si="146"/>
        <v>10132.177408128664</v>
      </c>
      <c r="BN261" s="15">
        <f t="shared" si="124"/>
        <v>13.509580787809682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3.509580787809682</v>
      </c>
      <c r="CK261" s="15">
        <f t="shared" si="127"/>
        <v>40.509580787809682</v>
      </c>
      <c r="CL261" s="83">
        <f t="shared" si="147"/>
        <v>5495.1250369481058</v>
      </c>
      <c r="CM261" s="15">
        <f t="shared" si="128"/>
        <v>5495.1250369481058</v>
      </c>
      <c r="CN261" s="76">
        <f t="shared" si="152"/>
        <v>6375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8.0048894732076228</v>
      </c>
      <c r="E262" s="16">
        <f t="shared" si="116"/>
        <v>147.64115701384253</v>
      </c>
      <c r="F262" s="16">
        <f t="shared" si="117"/>
        <v>99.803429100265873</v>
      </c>
      <c r="G262" s="15">
        <f t="shared" si="145"/>
        <v>101.92299008348998</v>
      </c>
      <c r="H262">
        <f t="shared" si="148"/>
        <v>1</v>
      </c>
      <c r="I262" s="16" cm="1">
        <f t="array" ref="I262">IF(H262=1,MAX((E262:E268)-G262,27),0)</f>
        <v>88.859298156807299</v>
      </c>
      <c r="J262" s="16">
        <f t="shared" si="118"/>
        <v>0</v>
      </c>
      <c r="K262" s="17">
        <f t="shared" si="150"/>
        <v>1</v>
      </c>
      <c r="L262" s="16">
        <f t="shared" si="149"/>
        <v>96.864187630014925</v>
      </c>
      <c r="O262" s="14">
        <f t="shared" si="119"/>
        <v>101.92299008348998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90.384278885744</v>
      </c>
      <c r="BL262" s="74">
        <f t="shared" si="123"/>
        <v>173.6225517673393</v>
      </c>
      <c r="BM262" s="14">
        <f t="shared" si="146"/>
        <v>9972.0644371491344</v>
      </c>
      <c r="BN262" s="15">
        <f t="shared" si="124"/>
        <v>618.31984173660931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8.31984173660931</v>
      </c>
      <c r="CK262" s="15">
        <f t="shared" si="127"/>
        <v>791.94239350394855</v>
      </c>
      <c r="CL262" s="83">
        <f t="shared" si="147"/>
        <v>5591.9892245781211</v>
      </c>
      <c r="CM262" s="15">
        <f t="shared" si="128"/>
        <v>5591.9892245781211</v>
      </c>
      <c r="CN262" s="76">
        <f t="shared" si="152"/>
        <v>640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4.8029336839245742</v>
      </c>
      <c r="E263" s="16">
        <f t="shared" si="116"/>
        <v>150.54414843497008</v>
      </c>
      <c r="F263" s="16">
        <f t="shared" si="117"/>
        <v>105.0350757068788</v>
      </c>
      <c r="G263" s="15">
        <f t="shared" si="145"/>
        <v>185.9793545563727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4.8029336839245742</v>
      </c>
      <c r="O263" s="14">
        <f t="shared" si="119"/>
        <v>185.9793545563727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234.150598913731</v>
      </c>
      <c r="BL263" s="74">
        <f t="shared" si="123"/>
        <v>56.764902926406947</v>
      </c>
      <c r="BM263" s="14">
        <f t="shared" si="146"/>
        <v>10533.619375959337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5596.7921582620456</v>
      </c>
      <c r="CM263" s="15">
        <f t="shared" si="128"/>
        <v>5596.7921582620456</v>
      </c>
      <c r="CN263" s="76">
        <f t="shared" si="152"/>
        <v>6425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3.2019557892830495</v>
      </c>
      <c r="E264" s="16">
        <f t="shared" ref="E264:E327" si="153">IF(C264&lt;=343,AVERAGE($D264:$D282)*21+STDEV($D264:$D282)*SQRT(21)*2.33,"")</f>
        <v>161.10848389473219</v>
      </c>
      <c r="F264" s="16">
        <f t="shared" ref="F264:F327" si="154">IF(C264&lt;=350,AVERAGE($D264:$D277)*$F$2+$F$3*STDEV($D264:$D277)*SQRT(14),"")</f>
        <v>106.51041190220305</v>
      </c>
      <c r="G264" s="15">
        <f t="shared" si="145"/>
        <v>182.77739876708964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3.2019557892830495</v>
      </c>
      <c r="O264" s="14">
        <f t="shared" ref="O264:O327" si="156">G264</f>
        <v>182.77739876708964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57.719223962658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67.673518127895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5599.9941140513283</v>
      </c>
      <c r="CM264" s="15">
        <f t="shared" ref="CM264:CM327" si="165">CL264</f>
        <v>5599.9941140513283</v>
      </c>
      <c r="CN264" s="76">
        <f t="shared" si="152"/>
        <v>645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2413690524981353</v>
      </c>
      <c r="E265" s="16">
        <f t="shared" si="153"/>
        <v>182.53303344900095</v>
      </c>
      <c r="F265" s="16">
        <f t="shared" si="154"/>
        <v>106.95116931191663</v>
      </c>
      <c r="G265" s="15">
        <f t="shared" ref="G265:G328" si="182">G264-D265+I264</f>
        <v>180.53602971459151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2413690524981353</v>
      </c>
      <c r="O265" s="14">
        <f t="shared" si="156"/>
        <v>180.53602971459151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60.144655666518</v>
      </c>
      <c r="BL265" s="74">
        <f t="shared" si="160"/>
        <v>49.126180009145656</v>
      </c>
      <c r="BM265" s="14">
        <f t="shared" ref="BM265:BM328" si="183">BM264-BL265+BN264</f>
        <v>10418.547338118749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5602.2354831038265</v>
      </c>
      <c r="CM265" s="15">
        <f t="shared" si="165"/>
        <v>5602.2354831038265</v>
      </c>
      <c r="CN265" s="76">
        <f t="shared" si="152"/>
        <v>6475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4.2692743857107329</v>
      </c>
      <c r="E266" s="16">
        <f t="shared" si="153"/>
        <v>189.18493363297125</v>
      </c>
      <c r="F266" s="16">
        <f t="shared" si="154"/>
        <v>107.01087610616364</v>
      </c>
      <c r="G266" s="15">
        <f t="shared" si="182"/>
        <v>176.26675532888078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4.2692743857107329</v>
      </c>
      <c r="O266" s="14">
        <f t="shared" si="156"/>
        <v>176.26675532888078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101.363035058264</v>
      </c>
      <c r="BL266" s="74">
        <f t="shared" si="160"/>
        <v>0</v>
      </c>
      <c r="BM266" s="14">
        <f t="shared" si="183"/>
        <v>10418.547338118749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5606.504757489537</v>
      </c>
      <c r="CM266" s="15">
        <f t="shared" si="165"/>
        <v>5606.504757489537</v>
      </c>
      <c r="CN266" s="76">
        <f t="shared" si="152"/>
        <v>650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6.4039115785660989</v>
      </c>
      <c r="E267" s="16">
        <f t="shared" si="153"/>
        <v>190.78228824029728</v>
      </c>
      <c r="F267" s="16">
        <f t="shared" si="154"/>
        <v>108.65600650487059</v>
      </c>
      <c r="G267" s="15">
        <f t="shared" si="182"/>
        <v>169.86284375031468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6.4039115785660989</v>
      </c>
      <c r="O267" s="14">
        <f t="shared" si="156"/>
        <v>169.86284375031468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79.456433467254</v>
      </c>
      <c r="BL267" s="74">
        <f t="shared" si="160"/>
        <v>0</v>
      </c>
      <c r="BM267" s="14">
        <f t="shared" si="183"/>
        <v>10418.547338118749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5612.9086690681033</v>
      </c>
      <c r="CM267" s="15">
        <f t="shared" si="165"/>
        <v>5612.9086690681033</v>
      </c>
      <c r="CN267" s="76">
        <f t="shared" si="152"/>
        <v>6525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7.6846938942793193</v>
      </c>
      <c r="E268" s="16">
        <f t="shared" si="153"/>
        <v>189.31119084935079</v>
      </c>
      <c r="F268" s="16">
        <f t="shared" si="154"/>
        <v>113.26302367309894</v>
      </c>
      <c r="G268" s="15">
        <f t="shared" si="182"/>
        <v>162.17814985603536</v>
      </c>
      <c r="H268">
        <f t="shared" si="185"/>
        <v>1</v>
      </c>
      <c r="I268" s="16" cm="1">
        <f t="array" ref="I268">IF(H268=1,MAX((E268:E274)-G268,27),0)</f>
        <v>318.86948167507057</v>
      </c>
      <c r="J268" s="16">
        <f t="shared" si="155"/>
        <v>0</v>
      </c>
      <c r="K268" s="17">
        <f t="shared" si="150"/>
        <v>1</v>
      </c>
      <c r="L268" s="16">
        <f t="shared" si="149"/>
        <v>326.55417556934987</v>
      </c>
      <c r="O268" s="14">
        <f t="shared" si="156"/>
        <v>162.17814985603536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45.999953820578</v>
      </c>
      <c r="BL268" s="74">
        <f t="shared" si="160"/>
        <v>975.59949924741193</v>
      </c>
      <c r="BM268" s="14">
        <f t="shared" si="183"/>
        <v>9442.9478388713378</v>
      </c>
      <c r="BN268" s="15">
        <f t="shared" si="161"/>
        <v>803.05211494923969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803.05211494923969</v>
      </c>
      <c r="CK268" s="15">
        <f t="shared" si="164"/>
        <v>1778.6516141966517</v>
      </c>
      <c r="CL268" s="83">
        <f t="shared" si="184"/>
        <v>5939.4628446374536</v>
      </c>
      <c r="CM268" s="15">
        <f t="shared" si="165"/>
        <v>5939.4628446374536</v>
      </c>
      <c r="CN268" s="76">
        <f t="shared" si="152"/>
        <v>655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0.673185964276833</v>
      </c>
      <c r="E269" s="16">
        <f t="shared" si="153"/>
        <v>218.24351245190115</v>
      </c>
      <c r="F269" s="16">
        <f t="shared" si="154"/>
        <v>119.90930761444581</v>
      </c>
      <c r="G269" s="15">
        <f t="shared" si="182"/>
        <v>470.37444556682908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0.673185964276833</v>
      </c>
      <c r="O269" s="14">
        <f t="shared" si="156"/>
        <v>470.37444556682908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8016.1772063360822</v>
      </c>
      <c r="BL269" s="74">
        <f t="shared" si="160"/>
        <v>339.09740105229457</v>
      </c>
      <c r="BM269" s="14">
        <f t="shared" si="183"/>
        <v>9906.9025527682825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5950.1360306017305</v>
      </c>
      <c r="CM269" s="15">
        <f t="shared" si="165"/>
        <v>5950.1360306017305</v>
      </c>
      <c r="CN269" s="76">
        <f t="shared" si="152"/>
        <v>6575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6.4039115785660989</v>
      </c>
      <c r="E270" s="16">
        <f t="shared" si="153"/>
        <v>269.05558797839649</v>
      </c>
      <c r="F270" s="16">
        <f t="shared" si="154"/>
        <v>132.17325063035963</v>
      </c>
      <c r="G270" s="15">
        <f t="shared" si="182"/>
        <v>463.97053398826296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6.4039115785660989</v>
      </c>
      <c r="O270" s="14">
        <f t="shared" si="156"/>
        <v>463.97053398826296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653.9085646622952</v>
      </c>
      <c r="BL270" s="74">
        <f t="shared" si="160"/>
        <v>154.37423204836915</v>
      </c>
      <c r="BM270" s="14">
        <f t="shared" si="183"/>
        <v>9752.5283207199136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5956.5399421802967</v>
      </c>
      <c r="CM270" s="15">
        <f t="shared" si="165"/>
        <v>5956.5399421802967</v>
      </c>
      <c r="CN270" s="76">
        <f t="shared" si="152"/>
        <v>660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4.2692743857107329</v>
      </c>
      <c r="E271" s="16">
        <f t="shared" si="153"/>
        <v>332.17706912003962</v>
      </c>
      <c r="F271" s="16">
        <f t="shared" si="154"/>
        <v>135.81008478495716</v>
      </c>
      <c r="G271" s="15">
        <f t="shared" si="182"/>
        <v>459.70125960255223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4.2692743857107329</v>
      </c>
      <c r="O271" s="14">
        <f t="shared" si="156"/>
        <v>459.70125960255223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447.0294383437886</v>
      </c>
      <c r="BL271" s="74">
        <f t="shared" si="160"/>
        <v>70.219412636599841</v>
      </c>
      <c r="BM271" s="14">
        <f t="shared" si="183"/>
        <v>9682.3089080833142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5960.8092165660073</v>
      </c>
      <c r="CM271" s="15">
        <f t="shared" si="165"/>
        <v>5960.8092165660073</v>
      </c>
      <c r="CN271" s="76">
        <f t="shared" si="152"/>
        <v>6625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2.9884920699975135</v>
      </c>
      <c r="E272" s="16">
        <f t="shared" si="153"/>
        <v>427.83144361845905</v>
      </c>
      <c r="F272" s="16">
        <f t="shared" si="154"/>
        <v>137.13173245703607</v>
      </c>
      <c r="G272" s="15">
        <f t="shared" si="182"/>
        <v>456.71276753255472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2.9884920699975135</v>
      </c>
      <c r="O272" s="14">
        <f t="shared" si="156"/>
        <v>456.71276753255472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402.4174948193267</v>
      </c>
      <c r="BL272" s="74">
        <f t="shared" si="160"/>
        <v>0</v>
      </c>
      <c r="BM272" s="14">
        <f t="shared" si="183"/>
        <v>9682.3089080833142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5963.7977086360052</v>
      </c>
      <c r="CM272" s="15">
        <f t="shared" si="165"/>
        <v>5963.7977086360052</v>
      </c>
      <c r="CN272" s="76">
        <f t="shared" si="152"/>
        <v>665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4.2692743857107329</v>
      </c>
      <c r="E273" s="16">
        <f t="shared" si="153"/>
        <v>464.04475241096043</v>
      </c>
      <c r="F273" s="16">
        <f t="shared" si="154"/>
        <v>137.55771900054461</v>
      </c>
      <c r="G273" s="15">
        <f t="shared" si="182"/>
        <v>452.44349314684399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4.2692743857107329</v>
      </c>
      <c r="O273" s="14">
        <f t="shared" si="156"/>
        <v>452.44349314684399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463.8097677783117</v>
      </c>
      <c r="BL273" s="74">
        <f t="shared" si="160"/>
        <v>0</v>
      </c>
      <c r="BM273" s="14">
        <f t="shared" si="183"/>
        <v>9682.3089080833142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5968.0669830217157</v>
      </c>
      <c r="CM273" s="15">
        <f t="shared" si="165"/>
        <v>5968.0669830217157</v>
      </c>
      <c r="CN273" s="76">
        <f t="shared" si="152"/>
        <v>6675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6.4039115785660989</v>
      </c>
      <c r="E274" s="16">
        <f t="shared" si="153"/>
        <v>481.04763153110594</v>
      </c>
      <c r="F274" s="16">
        <f t="shared" si="154"/>
        <v>166.97870364818331</v>
      </c>
      <c r="G274" s="15">
        <f t="shared" si="182"/>
        <v>446.03958156827787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6.4039115785660989</v>
      </c>
      <c r="O274" s="14">
        <f t="shared" si="156"/>
        <v>446.03958156827787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536.8344212369784</v>
      </c>
      <c r="BL274" s="74">
        <f t="shared" si="160"/>
        <v>0</v>
      </c>
      <c r="BM274" s="14">
        <f t="shared" si="183"/>
        <v>9682.3089080833142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5974.470894600282</v>
      </c>
      <c r="CM274" s="15">
        <f t="shared" si="165"/>
        <v>5974.470894600282</v>
      </c>
      <c r="CN274" s="76">
        <f t="shared" si="152"/>
        <v>670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7.6846938942793193</v>
      </c>
      <c r="E275" s="16">
        <f t="shared" si="153"/>
        <v>488.5062714618918</v>
      </c>
      <c r="F275" s="16">
        <f t="shared" si="154"/>
        <v>217.94574303786436</v>
      </c>
      <c r="G275" s="15">
        <f t="shared" si="182"/>
        <v>438.35488767399858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7.6846938942793193</v>
      </c>
      <c r="O275" s="14">
        <f t="shared" si="156"/>
        <v>438.35488767399858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622.3042568854853</v>
      </c>
      <c r="BL275" s="74">
        <f t="shared" si="160"/>
        <v>0</v>
      </c>
      <c r="BM275" s="14">
        <f t="shared" si="183"/>
        <v>9682.3089080833142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5982.155588494561</v>
      </c>
      <c r="CM275" s="15">
        <f t="shared" si="165"/>
        <v>5982.155588494561</v>
      </c>
      <c r="CN275" s="76">
        <f t="shared" si="152"/>
        <v>6725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0.673185964276833</v>
      </c>
      <c r="E276" s="16">
        <f t="shared" si="153"/>
        <v>518.44632824694554</v>
      </c>
      <c r="F276" s="16">
        <f t="shared" si="154"/>
        <v>273.70809180600151</v>
      </c>
      <c r="G276" s="15">
        <f t="shared" si="182"/>
        <v>427.68170170972172</v>
      </c>
      <c r="H276">
        <f t="shared" si="185"/>
        <v>1</v>
      </c>
      <c r="I276" s="16" cm="1">
        <f t="array" ref="I276">IF(H276=1,MAX((E276:E282)-G276,27),0)</f>
        <v>427.88790417071795</v>
      </c>
      <c r="J276" s="16">
        <f t="shared" si="155"/>
        <v>0</v>
      </c>
      <c r="K276" s="17">
        <f t="shared" si="187"/>
        <v>1</v>
      </c>
      <c r="L276" s="16">
        <f t="shared" si="186"/>
        <v>438.5610901349948</v>
      </c>
      <c r="O276" s="14">
        <f t="shared" si="156"/>
        <v>427.68170170972172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755.0773918717159</v>
      </c>
      <c r="BL276" s="74">
        <f t="shared" si="160"/>
        <v>1729.1052932180851</v>
      </c>
      <c r="BM276" s="14">
        <f t="shared" si="183"/>
        <v>7953.2036148652296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6420.7166786295556</v>
      </c>
      <c r="CM276" s="15">
        <f t="shared" si="165"/>
        <v>6420.7166786295556</v>
      </c>
      <c r="CN276" s="76">
        <f t="shared" si="152"/>
        <v>675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6.4039115785660989</v>
      </c>
      <c r="E277" s="16">
        <f t="shared" si="153"/>
        <v>575.94860640583715</v>
      </c>
      <c r="F277" s="16">
        <f t="shared" si="154"/>
        <v>355.33116363816583</v>
      </c>
      <c r="G277" s="15">
        <f t="shared" si="182"/>
        <v>849.1656943018736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6.4039115785660989</v>
      </c>
      <c r="O277" s="14">
        <f t="shared" si="156"/>
        <v>849.1656943018736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774.0546785662109</v>
      </c>
      <c r="BL277" s="74">
        <f t="shared" si="160"/>
        <v>206.45508196624817</v>
      </c>
      <c r="BM277" s="14">
        <f t="shared" si="183"/>
        <v>7746.7485328989815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6427.1205902081219</v>
      </c>
      <c r="CM277" s="15">
        <f t="shared" si="165"/>
        <v>6427.1205902081219</v>
      </c>
      <c r="CN277" s="76">
        <f t="shared" si="152"/>
        <v>6775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4.2692743857107329</v>
      </c>
      <c r="E278" s="16">
        <f t="shared" si="153"/>
        <v>653.10808567417541</v>
      </c>
      <c r="F278" s="16">
        <f t="shared" si="154"/>
        <v>383.60904487967133</v>
      </c>
      <c r="G278" s="15">
        <f t="shared" si="182"/>
        <v>844.89641991616281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4.2692743857107329</v>
      </c>
      <c r="O278" s="14">
        <f t="shared" si="156"/>
        <v>844.89641991616281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664.6465172928001</v>
      </c>
      <c r="BL278" s="74">
        <f t="shared" si="160"/>
        <v>84.938176500870611</v>
      </c>
      <c r="BM278" s="14">
        <f t="shared" si="183"/>
        <v>7661.8103563981113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6431.3898645938325</v>
      </c>
      <c r="CM278" s="15">
        <f t="shared" si="165"/>
        <v>6431.3898645938325</v>
      </c>
      <c r="CN278" s="76">
        <f t="shared" si="152"/>
        <v>680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2.9884920699975135</v>
      </c>
      <c r="E279" s="16">
        <f t="shared" si="153"/>
        <v>778.44363475144428</v>
      </c>
      <c r="F279" s="16">
        <f t="shared" si="154"/>
        <v>396.52150744920266</v>
      </c>
      <c r="G279" s="15">
        <f t="shared" si="182"/>
        <v>841.90792784616531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2.9884920699975135</v>
      </c>
      <c r="O279" s="14">
        <f t="shared" si="156"/>
        <v>841.90792784616531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645.7523878022612</v>
      </c>
      <c r="BL279" s="74">
        <f t="shared" si="160"/>
        <v>0</v>
      </c>
      <c r="BM279" s="14">
        <f t="shared" si="183"/>
        <v>7661.8103563981113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6434.3783566638303</v>
      </c>
      <c r="CM279" s="15">
        <f t="shared" si="165"/>
        <v>6434.3783566638303</v>
      </c>
      <c r="CN279" s="76">
        <f t="shared" si="152"/>
        <v>6825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6.4039115785660989</v>
      </c>
      <c r="E280" s="16">
        <f t="shared" si="153"/>
        <v>825.83504821399299</v>
      </c>
      <c r="F280" s="16">
        <f t="shared" si="154"/>
        <v>402.78673957353408</v>
      </c>
      <c r="G280" s="15">
        <f t="shared" si="182"/>
        <v>835.50401626759924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6.4039115785660989</v>
      </c>
      <c r="O280" s="14">
        <f t="shared" si="156"/>
        <v>835.50401626759924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689.1636375196122</v>
      </c>
      <c r="BL280" s="74">
        <f t="shared" si="160"/>
        <v>0</v>
      </c>
      <c r="BM280" s="14">
        <f t="shared" si="183"/>
        <v>7661.8103563981113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6440.7822682423966</v>
      </c>
      <c r="CM280" s="15">
        <f t="shared" si="165"/>
        <v>6440.7822682423966</v>
      </c>
      <c r="CN280" s="76">
        <f t="shared" si="152"/>
        <v>685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9.6058673678491484</v>
      </c>
      <c r="E281" s="16">
        <f t="shared" si="153"/>
        <v>846.78869868436789</v>
      </c>
      <c r="F281" s="16">
        <f t="shared" si="154"/>
        <v>426.56628422172918</v>
      </c>
      <c r="G281" s="15">
        <f t="shared" si="182"/>
        <v>825.89814889975014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9.6058673678491484</v>
      </c>
      <c r="O281" s="14">
        <f t="shared" si="156"/>
        <v>825.89814889975014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743.6743357202204</v>
      </c>
      <c r="BL281" s="74">
        <f t="shared" si="160"/>
        <v>0</v>
      </c>
      <c r="BM281" s="14">
        <f t="shared" si="183"/>
        <v>7661.8103563981113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6450.3881356102456</v>
      </c>
      <c r="CM281" s="15">
        <f t="shared" si="165"/>
        <v>6450.3881356102456</v>
      </c>
      <c r="CN281" s="76">
        <f t="shared" si="152"/>
        <v>6875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1.527040841418978</v>
      </c>
      <c r="E282" s="16">
        <f t="shared" si="153"/>
        <v>855.56960588043967</v>
      </c>
      <c r="F282" s="16">
        <f t="shared" si="154"/>
        <v>475.11788891427716</v>
      </c>
      <c r="G282" s="15">
        <f t="shared" si="182"/>
        <v>814.37110805833117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1.527040841418978</v>
      </c>
      <c r="O282" s="14">
        <f t="shared" si="156"/>
        <v>814.37110805833117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809.0871735609435</v>
      </c>
      <c r="BL282" s="74">
        <f t="shared" si="160"/>
        <v>0</v>
      </c>
      <c r="BM282" s="14">
        <f t="shared" si="183"/>
        <v>7661.8103563981113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6461.9151764516646</v>
      </c>
      <c r="CM282" s="15">
        <f t="shared" si="165"/>
        <v>6461.9151764516646</v>
      </c>
      <c r="CN282" s="76">
        <f t="shared" si="152"/>
        <v>690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6.009778946415246</v>
      </c>
      <c r="E283" s="16">
        <f t="shared" si="153"/>
        <v>862.15749440044181</v>
      </c>
      <c r="F283" s="16">
        <f t="shared" si="154"/>
        <v>537.47011951750824</v>
      </c>
      <c r="G283" s="15">
        <f t="shared" si="182"/>
        <v>798.36132911191589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6.009778946415246</v>
      </c>
      <c r="O283" s="14">
        <f t="shared" si="156"/>
        <v>798.36132911191589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926.4798778803943</v>
      </c>
      <c r="BL283" s="74">
        <f t="shared" si="160"/>
        <v>0</v>
      </c>
      <c r="BM283" s="14">
        <f t="shared" si="183"/>
        <v>7661.8103563981113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6477.9249553980799</v>
      </c>
      <c r="CM283" s="15">
        <f t="shared" si="165"/>
        <v>6477.9249553980799</v>
      </c>
      <c r="CN283" s="76">
        <f t="shared" si="152"/>
        <v>6925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9.6058673678491484</v>
      </c>
      <c r="E284" s="16">
        <f t="shared" si="153"/>
        <v>876.15130558819874</v>
      </c>
      <c r="F284" s="16">
        <f t="shared" si="154"/>
        <v>641.331673498957</v>
      </c>
      <c r="G284" s="15">
        <f t="shared" si="182"/>
        <v>788.75546174406679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9.6058673678491484</v>
      </c>
      <c r="O284" s="14">
        <f t="shared" si="156"/>
        <v>788.75546174406679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4007.6646247203489</v>
      </c>
      <c r="BL284" s="74">
        <f t="shared" si="160"/>
        <v>0</v>
      </c>
      <c r="BM284" s="14">
        <f t="shared" si="183"/>
        <v>7661.8103563981113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6487.5308227659289</v>
      </c>
      <c r="CM284" s="15">
        <f t="shared" si="165"/>
        <v>6487.5308227659289</v>
      </c>
      <c r="CN284" s="76">
        <f t="shared" si="152"/>
        <v>695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6.4039115785660989</v>
      </c>
      <c r="E285" s="16">
        <f t="shared" si="153"/>
        <v>900.07445730833592</v>
      </c>
      <c r="F285" s="16">
        <f t="shared" si="154"/>
        <v>673.95914084979643</v>
      </c>
      <c r="G285" s="15">
        <f t="shared" si="182"/>
        <v>782.35155016550073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6.4039115785660989</v>
      </c>
      <c r="O285" s="14">
        <f t="shared" si="156"/>
        <v>782.35155016550073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4070.481434723325</v>
      </c>
      <c r="BL285" s="74">
        <f t="shared" si="160"/>
        <v>0</v>
      </c>
      <c r="BM285" s="14">
        <f t="shared" si="183"/>
        <v>7661.8103563981113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6493.9347343444952</v>
      </c>
      <c r="CM285" s="15">
        <f t="shared" si="165"/>
        <v>6493.9347343444952</v>
      </c>
      <c r="CN285" s="76">
        <f t="shared" si="152"/>
        <v>6975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4.4827381049962707</v>
      </c>
      <c r="E286" s="16">
        <f t="shared" si="153"/>
        <v>944.51813803126424</v>
      </c>
      <c r="F286" s="16">
        <f t="shared" si="154"/>
        <v>685.41664282061834</v>
      </c>
      <c r="G286" s="15">
        <f t="shared" si="182"/>
        <v>777.86881206050441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4.4827381049962707</v>
      </c>
      <c r="O286" s="14">
        <f t="shared" si="156"/>
        <v>777.86881206050441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122.2950745405296</v>
      </c>
      <c r="BL286" s="74">
        <f t="shared" si="160"/>
        <v>0</v>
      </c>
      <c r="BM286" s="14">
        <f t="shared" si="183"/>
        <v>7661.8103563981113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6498.4174724494915</v>
      </c>
      <c r="CM286" s="15">
        <f t="shared" si="165"/>
        <v>6498.4174724494915</v>
      </c>
      <c r="CN286" s="76">
        <f t="shared" si="152"/>
        <v>700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1.346371928553669</v>
      </c>
      <c r="E287" s="16">
        <f t="shared" si="153"/>
        <v>957.12735425796495</v>
      </c>
      <c r="F287" s="16">
        <f t="shared" si="154"/>
        <v>687.78859500272324</v>
      </c>
      <c r="G287" s="15">
        <f t="shared" si="182"/>
        <v>756.5224401319507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1.346371928553669</v>
      </c>
      <c r="O287" s="14">
        <f t="shared" si="156"/>
        <v>756.522440131950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243.4299594307631</v>
      </c>
      <c r="BL287" s="74">
        <f t="shared" si="160"/>
        <v>0</v>
      </c>
      <c r="BM287" s="14">
        <f t="shared" si="183"/>
        <v>7661.8103563981113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6519.7638443780452</v>
      </c>
      <c r="CM287" s="15">
        <f t="shared" si="165"/>
        <v>6519.7638443780452</v>
      </c>
      <c r="CN287" s="76">
        <f t="shared" si="152"/>
        <v>7025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32.019557892830491</v>
      </c>
      <c r="E288" s="16">
        <f t="shared" si="153"/>
        <v>957.12735425796484</v>
      </c>
      <c r="F288" s="16">
        <f t="shared" si="154"/>
        <v>687.78859500272324</v>
      </c>
      <c r="G288" s="15">
        <f t="shared" si="182"/>
        <v>724.50288223912025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32.019557892830491</v>
      </c>
      <c r="O288" s="14">
        <f t="shared" si="156"/>
        <v>724.50288223912025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531.9322770634699</v>
      </c>
      <c r="BL288" s="74">
        <f t="shared" si="160"/>
        <v>0</v>
      </c>
      <c r="BM288" s="14">
        <f t="shared" si="183"/>
        <v>7661.8103563981113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6551.7834022708757</v>
      </c>
      <c r="CM288" s="15">
        <f t="shared" si="165"/>
        <v>6551.7834022708757</v>
      </c>
      <c r="CN288" s="76">
        <f t="shared" si="152"/>
        <v>705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38.423469471396594</v>
      </c>
      <c r="E289" s="16">
        <f t="shared" si="153"/>
        <v>946.5559542467538</v>
      </c>
      <c r="F289" s="16">
        <f t="shared" si="154"/>
        <v>687.78859500272324</v>
      </c>
      <c r="G289" s="15">
        <f t="shared" si="182"/>
        <v>686.07941276772362</v>
      </c>
      <c r="H289">
        <f t="shared" si="185"/>
        <v>1</v>
      </c>
      <c r="I289" s="16" cm="1">
        <f t="array" ref="I289">IF(H289=1,MAX((E289:E295)-G289,27),0)</f>
        <v>260.47654147903017</v>
      </c>
      <c r="J289" s="16">
        <f t="shared" si="155"/>
        <v>0</v>
      </c>
      <c r="K289" s="17">
        <f t="shared" si="187"/>
        <v>1</v>
      </c>
      <c r="L289" s="16">
        <f t="shared" si="186"/>
        <v>298.90001095042675</v>
      </c>
      <c r="O289" s="14">
        <f t="shared" si="156"/>
        <v>686.07941276772362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649.5293542239278</v>
      </c>
      <c r="BL289" s="74">
        <f t="shared" si="160"/>
        <v>1064.9115904655562</v>
      </c>
      <c r="BM289" s="14">
        <f t="shared" si="183"/>
        <v>6596.8987659325549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6850.6834132213025</v>
      </c>
      <c r="CM289" s="15">
        <f t="shared" si="165"/>
        <v>6850.6834132213025</v>
      </c>
      <c r="CN289" s="76">
        <f t="shared" si="152"/>
        <v>7075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53.365929821384164</v>
      </c>
      <c r="E290" s="16">
        <f t="shared" si="153"/>
        <v>925.98726543313478</v>
      </c>
      <c r="F290" s="16">
        <f t="shared" si="154"/>
        <v>687.78859500272324</v>
      </c>
      <c r="G290" s="15">
        <f t="shared" si="182"/>
        <v>893.19002442536964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53.365929821384164</v>
      </c>
      <c r="O290" s="14">
        <f t="shared" si="156"/>
        <v>893.19002442536964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309.5948716957118</v>
      </c>
      <c r="BL290" s="74">
        <f t="shared" si="160"/>
        <v>216.26797485876898</v>
      </c>
      <c r="BM290" s="14">
        <f t="shared" si="183"/>
        <v>6380.630791073786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6904.0493430426868</v>
      </c>
      <c r="CM290" s="15">
        <f t="shared" si="165"/>
        <v>6904.0493430426868</v>
      </c>
      <c r="CN290" s="76">
        <f t="shared" si="152"/>
        <v>710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32.019557892830491</v>
      </c>
      <c r="E291" s="16">
        <f t="shared" si="153"/>
        <v>882.20796027066933</v>
      </c>
      <c r="F291" s="16">
        <f t="shared" si="154"/>
        <v>687.78859500272313</v>
      </c>
      <c r="G291" s="15">
        <f t="shared" si="182"/>
        <v>861.17046653253919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32.019557892830491</v>
      </c>
      <c r="O291" s="14">
        <f t="shared" si="156"/>
        <v>861.17046653253919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863.0977335685066</v>
      </c>
      <c r="BL291" s="74">
        <f t="shared" si="160"/>
        <v>0</v>
      </c>
      <c r="BM291" s="14">
        <f t="shared" si="183"/>
        <v>6380.630791073786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6936.0689009355174</v>
      </c>
      <c r="CM291" s="15">
        <f t="shared" si="165"/>
        <v>6936.0689009355174</v>
      </c>
      <c r="CN291" s="76">
        <f t="shared" si="152"/>
        <v>7125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1.346371928553669</v>
      </c>
      <c r="E292" s="16">
        <f t="shared" si="153"/>
        <v>868.48090190116795</v>
      </c>
      <c r="F292" s="16">
        <f t="shared" si="154"/>
        <v>687.78859500272324</v>
      </c>
      <c r="G292" s="15">
        <f t="shared" si="182"/>
        <v>839.82409460398549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1.346371928553669</v>
      </c>
      <c r="O292" s="14">
        <f t="shared" si="156"/>
        <v>839.82409460398549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883.3293024459726</v>
      </c>
      <c r="BL292" s="74">
        <f t="shared" si="160"/>
        <v>0</v>
      </c>
      <c r="BM292" s="14">
        <f t="shared" si="183"/>
        <v>6380.630791073786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6957.4152728640711</v>
      </c>
      <c r="CM292" s="15">
        <f t="shared" si="165"/>
        <v>6957.4152728640711</v>
      </c>
      <c r="CN292" s="15">
        <f t="shared" ref="CN292:CN344" si="188">CN291+$CN$2</f>
        <v>7153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4.942460349987568</v>
      </c>
      <c r="E293" s="16">
        <f t="shared" si="153"/>
        <v>868.48090190116784</v>
      </c>
      <c r="F293" s="16">
        <f t="shared" si="154"/>
        <v>687.78859500272313</v>
      </c>
      <c r="G293" s="15">
        <f t="shared" si="182"/>
        <v>824.88163425399796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4.942460349987568</v>
      </c>
      <c r="O293" s="14">
        <f t="shared" si="156"/>
        <v>824.88163425399796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901.870192606676</v>
      </c>
      <c r="BL293" s="74">
        <f t="shared" si="160"/>
        <v>0</v>
      </c>
      <c r="BM293" s="14">
        <f t="shared" si="183"/>
        <v>6380.630791073786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6972.3577332140585</v>
      </c>
      <c r="CM293" s="15">
        <f t="shared" si="165"/>
        <v>6972.3577332140585</v>
      </c>
      <c r="CN293" s="15">
        <f t="shared" si="188"/>
        <v>7181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32.019557892830491</v>
      </c>
      <c r="E294" s="16">
        <f t="shared" si="153"/>
        <v>867.34703187688149</v>
      </c>
      <c r="F294" s="16">
        <f t="shared" si="154"/>
        <v>687.78859500272313</v>
      </c>
      <c r="G294" s="15">
        <f t="shared" si="182"/>
        <v>792.86207636116751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32.019557892830491</v>
      </c>
      <c r="O294" s="14">
        <f t="shared" si="156"/>
        <v>792.86207636116751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2037.6111833885443</v>
      </c>
      <c r="BL294" s="74">
        <f t="shared" si="160"/>
        <v>0</v>
      </c>
      <c r="BM294" s="14">
        <f t="shared" si="183"/>
        <v>6380.630791073786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7004.3772911068891</v>
      </c>
      <c r="CM294" s="15">
        <f t="shared" si="165"/>
        <v>7004.3772911068891</v>
      </c>
      <c r="CN294" s="15">
        <f t="shared" si="188"/>
        <v>7209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48.029336839245744</v>
      </c>
      <c r="E295" s="16">
        <f t="shared" si="153"/>
        <v>849.38773769662873</v>
      </c>
      <c r="F295" s="16">
        <f t="shared" si="154"/>
        <v>678.77147106074881</v>
      </c>
      <c r="G295" s="15">
        <f t="shared" si="182"/>
        <v>744.83273952192178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48.029336839245744</v>
      </c>
      <c r="O295" s="14">
        <f t="shared" si="156"/>
        <v>744.83273952192178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196.444514902345</v>
      </c>
      <c r="BL295" s="74">
        <f t="shared" si="160"/>
        <v>0</v>
      </c>
      <c r="BM295" s="14">
        <f t="shared" si="183"/>
        <v>6380.630791073786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7052.4066279461349</v>
      </c>
      <c r="CM295" s="15">
        <f t="shared" si="165"/>
        <v>7052.4066279461349</v>
      </c>
      <c r="CN295" s="15">
        <f t="shared" si="188"/>
        <v>7237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57.635204207094894</v>
      </c>
      <c r="E296" s="16">
        <f t="shared" si="153"/>
        <v>806.06243656156187</v>
      </c>
      <c r="F296" s="16">
        <f t="shared" si="154"/>
        <v>649.27266581815468</v>
      </c>
      <c r="G296" s="15">
        <f t="shared" si="182"/>
        <v>687.19753531482684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57.635204207094894</v>
      </c>
      <c r="O296" s="14">
        <f t="shared" si="156"/>
        <v>687.19753531482684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926.4977430106824</v>
      </c>
      <c r="BL296" s="74">
        <f t="shared" si="160"/>
        <v>0</v>
      </c>
      <c r="BM296" s="14">
        <f t="shared" si="183"/>
        <v>6380.630791073786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7110.0418321532297</v>
      </c>
      <c r="CM296" s="15">
        <f t="shared" si="165"/>
        <v>7110.0418321532297</v>
      </c>
      <c r="CN296" s="15">
        <f t="shared" si="188"/>
        <v>7265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80.048894732076249</v>
      </c>
      <c r="E297" s="16">
        <f t="shared" si="153"/>
        <v>742.1307831164529</v>
      </c>
      <c r="F297" s="16">
        <f t="shared" si="154"/>
        <v>601.1145821309758</v>
      </c>
      <c r="G297" s="15">
        <f t="shared" si="182"/>
        <v>607.14864058275055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80.048894732076249</v>
      </c>
      <c r="O297" s="14">
        <f t="shared" si="156"/>
        <v>607.14864058275055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472.2419246723066</v>
      </c>
      <c r="BL297" s="74">
        <f t="shared" si="160"/>
        <v>0</v>
      </c>
      <c r="BM297" s="14">
        <f t="shared" si="183"/>
        <v>6380.630791073786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7190.0907268853061</v>
      </c>
      <c r="CM297" s="15">
        <f t="shared" si="165"/>
        <v>7190.0907268853061</v>
      </c>
      <c r="CN297" s="15">
        <f t="shared" si="188"/>
        <v>7293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48.029336839245744</v>
      </c>
      <c r="E298" s="16">
        <f t="shared" si="153"/>
        <v>611.87119741627635</v>
      </c>
      <c r="F298" s="16">
        <f t="shared" si="154"/>
        <v>489.49870631410704</v>
      </c>
      <c r="G298" s="15">
        <f t="shared" si="182"/>
        <v>559.11930374350482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48.029336839245744</v>
      </c>
      <c r="O298" s="14">
        <f t="shared" si="156"/>
        <v>559.11930374350482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199.688433669281</v>
      </c>
      <c r="BL298" s="74">
        <f t="shared" si="160"/>
        <v>0</v>
      </c>
      <c r="BM298" s="14">
        <f t="shared" si="183"/>
        <v>6380.630791073786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7238.120063724552</v>
      </c>
      <c r="CM298" s="15">
        <f t="shared" si="165"/>
        <v>7238.120063724552</v>
      </c>
      <c r="CN298" s="15">
        <f t="shared" si="188"/>
        <v>7321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32.019557892830491</v>
      </c>
      <c r="E299" s="16">
        <f t="shared" si="153"/>
        <v>558.74163685455972</v>
      </c>
      <c r="F299" s="16">
        <f t="shared" si="154"/>
        <v>445.06188629345115</v>
      </c>
      <c r="G299" s="15">
        <f t="shared" si="182"/>
        <v>527.09974585067437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32.019557892830491</v>
      </c>
      <c r="O299" s="14">
        <f t="shared" si="156"/>
        <v>527.09974585067437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017.9861063339308</v>
      </c>
      <c r="BL299" s="74">
        <f t="shared" si="160"/>
        <v>0</v>
      </c>
      <c r="BM299" s="14">
        <f t="shared" si="183"/>
        <v>6380.630791073786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7270.1396216173825</v>
      </c>
      <c r="CM299" s="15">
        <f t="shared" si="165"/>
        <v>7270.1396216173825</v>
      </c>
      <c r="CN299" s="15">
        <f t="shared" si="188"/>
        <v>7349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2.413690524981348</v>
      </c>
      <c r="E300" s="16">
        <f t="shared" si="153"/>
        <v>540.50316417982287</v>
      </c>
      <c r="F300" s="16">
        <f t="shared" si="154"/>
        <v>425.48695415511713</v>
      </c>
      <c r="G300" s="15">
        <f t="shared" si="182"/>
        <v>504.68605532569302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2.413690524981348</v>
      </c>
      <c r="O300" s="14">
        <f t="shared" si="156"/>
        <v>504.68605532569302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890.7944771991856</v>
      </c>
      <c r="BL300" s="74">
        <f t="shared" si="160"/>
        <v>0</v>
      </c>
      <c r="BM300" s="14">
        <f t="shared" si="183"/>
        <v>6380.630791073786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7292.5533121423641</v>
      </c>
      <c r="CM300" s="15">
        <f t="shared" si="165"/>
        <v>7292.5533121423641</v>
      </c>
      <c r="CN300" s="15">
        <f t="shared" si="188"/>
        <v>7377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1.346371928553669</v>
      </c>
      <c r="E301" s="16">
        <f t="shared" si="153"/>
        <v>529.46982330204401</v>
      </c>
      <c r="F301" s="16">
        <f t="shared" si="154"/>
        <v>415.60314983989008</v>
      </c>
      <c r="G301" s="15">
        <f t="shared" si="182"/>
        <v>483.33968339713937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1.346371928553669</v>
      </c>
      <c r="O301" s="14">
        <f t="shared" si="156"/>
        <v>483.33968339713937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769.6595923089517</v>
      </c>
      <c r="BL301" s="74">
        <f t="shared" si="160"/>
        <v>0</v>
      </c>
      <c r="BM301" s="14">
        <f t="shared" si="183"/>
        <v>6380.630791073786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7313.8996840709178</v>
      </c>
      <c r="CM301" s="15">
        <f t="shared" si="165"/>
        <v>7313.8996840709178</v>
      </c>
      <c r="CN301" s="15">
        <f t="shared" si="188"/>
        <v>7405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32.019557892830491</v>
      </c>
      <c r="E302" s="16">
        <f t="shared" si="153"/>
        <v>516.9422234822149</v>
      </c>
      <c r="F302" s="16">
        <f t="shared" si="154"/>
        <v>406.12130046368918</v>
      </c>
      <c r="G302" s="15">
        <f t="shared" si="182"/>
        <v>451.32012550430886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32.019557892830491</v>
      </c>
      <c r="O302" s="14">
        <f t="shared" si="156"/>
        <v>451.32012550430886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587.9572649736015</v>
      </c>
      <c r="BL302" s="74">
        <f t="shared" si="160"/>
        <v>0</v>
      </c>
      <c r="BM302" s="14">
        <f t="shared" si="183"/>
        <v>6380.630791073786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7345.9192419637484</v>
      </c>
      <c r="CM302" s="15">
        <f t="shared" si="165"/>
        <v>7345.9192419637484</v>
      </c>
      <c r="CN302" s="15">
        <f t="shared" si="188"/>
        <v>7433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38.423469471396594</v>
      </c>
      <c r="E303" s="16">
        <f t="shared" si="153"/>
        <v>485.96833443516573</v>
      </c>
      <c r="F303" s="16">
        <f t="shared" si="154"/>
        <v>383.28157920735606</v>
      </c>
      <c r="G303" s="15">
        <f t="shared" si="182"/>
        <v>412.89665603291229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38.423469471396594</v>
      </c>
      <c r="O303" s="14">
        <f t="shared" si="156"/>
        <v>412.89665603291229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369.9144721711809</v>
      </c>
      <c r="BL303" s="74">
        <f t="shared" si="160"/>
        <v>0</v>
      </c>
      <c r="BM303" s="14">
        <f t="shared" si="183"/>
        <v>6380.630791073786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7384.3427114351452</v>
      </c>
      <c r="CM303" s="15">
        <f t="shared" si="165"/>
        <v>7384.3427114351452</v>
      </c>
      <c r="CN303" s="15">
        <f t="shared" si="188"/>
        <v>7461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53.365929821384164</v>
      </c>
      <c r="E304" s="16">
        <f t="shared" si="153"/>
        <v>441.06890811770518</v>
      </c>
      <c r="F304" s="16">
        <f t="shared" si="154"/>
        <v>348.11391997103516</v>
      </c>
      <c r="G304" s="15">
        <f t="shared" si="182"/>
        <v>359.53072621152813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53.365929821384164</v>
      </c>
      <c r="O304" s="14">
        <f t="shared" si="156"/>
        <v>359.53072621152813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067.0772599455972</v>
      </c>
      <c r="BL304" s="74">
        <f t="shared" si="160"/>
        <v>0</v>
      </c>
      <c r="BM304" s="14">
        <f t="shared" si="183"/>
        <v>6380.630791073786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7437.7086412565295</v>
      </c>
      <c r="CM304" s="15">
        <f t="shared" si="165"/>
        <v>7437.7086412565295</v>
      </c>
      <c r="CN304" s="15">
        <f t="shared" si="188"/>
        <v>7489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32.019557892830491</v>
      </c>
      <c r="E305" s="16">
        <f t="shared" si="153"/>
        <v>344.00052520894491</v>
      </c>
      <c r="F305" s="16">
        <f t="shared" si="154"/>
        <v>265.17540148186248</v>
      </c>
      <c r="G305" s="15">
        <f t="shared" si="182"/>
        <v>327.51116831869763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32.019557892830491</v>
      </c>
      <c r="O305" s="14">
        <f t="shared" si="156"/>
        <v>327.51116831869763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885.374932610247</v>
      </c>
      <c r="BL305" s="74">
        <f t="shared" si="160"/>
        <v>0</v>
      </c>
      <c r="BM305" s="14">
        <f t="shared" si="183"/>
        <v>6380.630791073786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7469.7281991493601</v>
      </c>
      <c r="CM305" s="15">
        <f t="shared" si="165"/>
        <v>7469.7281991493601</v>
      </c>
      <c r="CN305" s="15">
        <f t="shared" si="188"/>
        <v>7517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1.346371928553669</v>
      </c>
      <c r="E306" s="16">
        <f t="shared" si="153"/>
        <v>303.79211011194462</v>
      </c>
      <c r="F306" s="16">
        <f t="shared" si="154"/>
        <v>226.062107095019</v>
      </c>
      <c r="G306" s="15">
        <f t="shared" si="182"/>
        <v>306.16479639014398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1.346371928553669</v>
      </c>
      <c r="O306" s="14">
        <f t="shared" si="156"/>
        <v>306.16479639014398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764.2400477200131</v>
      </c>
      <c r="BL306" s="74">
        <f t="shared" si="160"/>
        <v>0</v>
      </c>
      <c r="BM306" s="14">
        <f t="shared" si="183"/>
        <v>6380.630791073786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7491.0745710779138</v>
      </c>
      <c r="CM306" s="15">
        <f t="shared" si="165"/>
        <v>7491.0745710779138</v>
      </c>
      <c r="CN306" s="15">
        <f t="shared" si="188"/>
        <v>7545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4.942460349987568</v>
      </c>
      <c r="E307" s="16">
        <f t="shared" si="153"/>
        <v>298.11251622737228</v>
      </c>
      <c r="F307" s="16">
        <f t="shared" si="154"/>
        <v>208.62201985431932</v>
      </c>
      <c r="G307" s="15">
        <f t="shared" si="182"/>
        <v>291.22233604015639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4.942460349987568</v>
      </c>
      <c r="O307" s="14">
        <f t="shared" si="156"/>
        <v>291.22233604015639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679.4456282968497</v>
      </c>
      <c r="BL307" s="74">
        <f t="shared" si="160"/>
        <v>0</v>
      </c>
      <c r="BM307" s="14">
        <f t="shared" si="183"/>
        <v>6380.630791073786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7506.0170314279012</v>
      </c>
      <c r="CM307" s="15">
        <f t="shared" si="165"/>
        <v>7506.0170314279012</v>
      </c>
      <c r="CN307" s="15">
        <f t="shared" si="188"/>
        <v>7573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8.5385487714214658</v>
      </c>
      <c r="E308" s="16">
        <f t="shared" si="153"/>
        <v>293.35193655288185</v>
      </c>
      <c r="F308" s="16">
        <f t="shared" si="154"/>
        <v>201.31656975277949</v>
      </c>
      <c r="G308" s="15">
        <f t="shared" si="182"/>
        <v>282.68378726873493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8.5385487714214658</v>
      </c>
      <c r="O308" s="14">
        <f t="shared" si="156"/>
        <v>282.68378726873493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630.9916743407566</v>
      </c>
      <c r="BL308" s="74">
        <f t="shared" si="160"/>
        <v>0</v>
      </c>
      <c r="BM308" s="14">
        <f t="shared" si="183"/>
        <v>6380.630791073786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7514.5555801993223</v>
      </c>
      <c r="CM308" s="15">
        <f t="shared" si="165"/>
        <v>7514.5555801993223</v>
      </c>
      <c r="CN308" s="15">
        <f t="shared" si="188"/>
        <v>7601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2.807823157132198</v>
      </c>
      <c r="E309" s="16">
        <f t="shared" si="153"/>
        <v>292.68601565179705</v>
      </c>
      <c r="F309" s="16">
        <f t="shared" si="154"/>
        <v>200.75968651559444</v>
      </c>
      <c r="G309" s="15">
        <f t="shared" si="182"/>
        <v>269.87596411160274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2.807823157132198</v>
      </c>
      <c r="O309" s="14">
        <f t="shared" si="156"/>
        <v>269.87596411160274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558.3107434066162</v>
      </c>
      <c r="BL309" s="74">
        <f t="shared" si="160"/>
        <v>0</v>
      </c>
      <c r="BM309" s="14">
        <f t="shared" si="183"/>
        <v>6380.630791073786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7527.3634033564549</v>
      </c>
      <c r="CM309" s="15">
        <f t="shared" si="165"/>
        <v>7527.3634033564549</v>
      </c>
      <c r="CN309" s="15">
        <f t="shared" si="188"/>
        <v>7629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5.369387788558639</v>
      </c>
      <c r="E310" s="16">
        <f t="shared" si="153"/>
        <v>286.65031348571489</v>
      </c>
      <c r="F310" s="16">
        <f t="shared" si="154"/>
        <v>199.00022846738304</v>
      </c>
      <c r="G310" s="15">
        <f t="shared" si="182"/>
        <v>254.5065763230441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5.369387788558639</v>
      </c>
      <c r="O310" s="14">
        <f t="shared" si="156"/>
        <v>254.5065763230441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471.093626285648</v>
      </c>
      <c r="BL310" s="74">
        <f t="shared" si="160"/>
        <v>0</v>
      </c>
      <c r="BM310" s="14">
        <f t="shared" si="183"/>
        <v>6380.630791073786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7542.7327911450138</v>
      </c>
      <c r="CM310" s="15">
        <f t="shared" si="165"/>
        <v>7542.7327911450138</v>
      </c>
      <c r="CN310" s="15">
        <f t="shared" si="188"/>
        <v>7657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1.346371928553665</v>
      </c>
      <c r="E311" s="16">
        <f t="shared" si="153"/>
        <v>276.86673880551893</v>
      </c>
      <c r="F311" s="16">
        <f t="shared" si="154"/>
        <v>196.19629406054923</v>
      </c>
      <c r="G311" s="15">
        <f t="shared" si="182"/>
        <v>233.16020439449045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1.346371928553665</v>
      </c>
      <c r="O311" s="14">
        <f t="shared" si="156"/>
        <v>233.16020439449045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349.9587413954146</v>
      </c>
      <c r="BL311" s="74">
        <f t="shared" si="160"/>
        <v>0</v>
      </c>
      <c r="BM311" s="14">
        <f t="shared" si="183"/>
        <v>6380.630791073786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7564.0791630735675</v>
      </c>
      <c r="CM311" s="15">
        <f t="shared" si="165"/>
        <v>7564.0791630735675</v>
      </c>
      <c r="CN311" s="15">
        <f t="shared" si="188"/>
        <v>7685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2.807823157132198</v>
      </c>
      <c r="E312" s="16">
        <f t="shared" si="153"/>
        <v>255.92064829670926</v>
      </c>
      <c r="F312" s="16">
        <f t="shared" si="154"/>
        <v>189.9171609893657</v>
      </c>
      <c r="G312" s="15">
        <f t="shared" si="182"/>
        <v>220.35238123735826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2.807823157132198</v>
      </c>
      <c r="O312" s="14">
        <f t="shared" si="156"/>
        <v>220.35238123735826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277.2778104612744</v>
      </c>
      <c r="BL312" s="74">
        <f t="shared" si="160"/>
        <v>0</v>
      </c>
      <c r="BM312" s="14">
        <f t="shared" si="183"/>
        <v>6380.630791073786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7576.8869862307001</v>
      </c>
      <c r="CM312" s="15">
        <f t="shared" si="165"/>
        <v>7576.8869862307001</v>
      </c>
      <c r="CN312" s="15">
        <f t="shared" si="188"/>
        <v>7713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8.5385487714214658</v>
      </c>
      <c r="E313" s="16">
        <f t="shared" si="153"/>
        <v>254.11424243002969</v>
      </c>
      <c r="F313" s="16">
        <f t="shared" si="154"/>
        <v>188.02538964650475</v>
      </c>
      <c r="G313" s="15">
        <f t="shared" si="182"/>
        <v>211.8138324659368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8.5385487714214658</v>
      </c>
      <c r="O313" s="14">
        <f t="shared" si="156"/>
        <v>211.8138324659368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28.8238565051809</v>
      </c>
      <c r="BL313" s="74">
        <f t="shared" si="160"/>
        <v>0</v>
      </c>
      <c r="BM313" s="14">
        <f t="shared" si="183"/>
        <v>6380.630791073786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7585.4255350021213</v>
      </c>
      <c r="CM313" s="15">
        <f t="shared" si="165"/>
        <v>7585.4255350021213</v>
      </c>
      <c r="CN313" s="15">
        <f t="shared" si="188"/>
        <v>7741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5.976984139995027</v>
      </c>
      <c r="E314" s="16">
        <f t="shared" si="153"/>
        <v>264.54399400582048</v>
      </c>
      <c r="F314" s="16">
        <f t="shared" si="154"/>
        <v>187.42327262005259</v>
      </c>
      <c r="G314" s="15">
        <f t="shared" si="182"/>
        <v>205.83684832594176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5.976984139995027</v>
      </c>
      <c r="O314" s="14">
        <f t="shared" si="156"/>
        <v>205.83684832594176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194.9060887359151</v>
      </c>
      <c r="BL314" s="74">
        <f t="shared" si="160"/>
        <v>0</v>
      </c>
      <c r="BM314" s="14">
        <f t="shared" si="183"/>
        <v>6380.630791073786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7591.402519142116</v>
      </c>
      <c r="CM314" s="15">
        <f t="shared" si="165"/>
        <v>7591.402519142116</v>
      </c>
      <c r="CN314" s="15">
        <f t="shared" si="188"/>
        <v>7769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7.4712301749937842</v>
      </c>
      <c r="E315" s="16">
        <f t="shared" si="153"/>
        <v>267.10289194210549</v>
      </c>
      <c r="F315" s="16">
        <f t="shared" si="154"/>
        <v>187.26903318578636</v>
      </c>
      <c r="G315" s="15">
        <f t="shared" si="182"/>
        <v>198.36561815094797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7.4712301749937842</v>
      </c>
      <c r="O315" s="14">
        <f t="shared" si="156"/>
        <v>198.36561815094797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152.5088790243337</v>
      </c>
      <c r="BL315" s="74">
        <f t="shared" si="160"/>
        <v>0</v>
      </c>
      <c r="BM315" s="14">
        <f t="shared" si="183"/>
        <v>6380.630791073786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7598.8737493171102</v>
      </c>
      <c r="CM315" s="15">
        <f t="shared" si="165"/>
        <v>7598.8737493171102</v>
      </c>
      <c r="CN315" s="15">
        <f t="shared" si="188"/>
        <v>7797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1.206845262490674</v>
      </c>
      <c r="E316" s="16">
        <f t="shared" si="153"/>
        <v>266.49778700044487</v>
      </c>
      <c r="F316" s="16">
        <f t="shared" si="154"/>
        <v>186.80655348177362</v>
      </c>
      <c r="G316" s="15">
        <f t="shared" si="182"/>
        <v>187.15877288845729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1.206845262490674</v>
      </c>
      <c r="O316" s="14">
        <f t="shared" si="156"/>
        <v>187.15877288845729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088.9130644569609</v>
      </c>
      <c r="BL316" s="74">
        <f t="shared" si="160"/>
        <v>0</v>
      </c>
      <c r="BM316" s="14">
        <f t="shared" si="183"/>
        <v>6380.630791073786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7610.080594579601</v>
      </c>
      <c r="CM316" s="15">
        <f t="shared" si="165"/>
        <v>7610.080594579601</v>
      </c>
      <c r="CN316" s="15">
        <f t="shared" si="188"/>
        <v>7825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3.448214314988808</v>
      </c>
      <c r="E317" s="16">
        <f t="shared" si="153"/>
        <v>261.51148206389615</v>
      </c>
      <c r="F317" s="16">
        <f t="shared" si="154"/>
        <v>185.23804052353572</v>
      </c>
      <c r="G317" s="15">
        <f t="shared" si="182"/>
        <v>173.71055857346849</v>
      </c>
      <c r="H317">
        <f t="shared" si="185"/>
        <v>1</v>
      </c>
      <c r="I317" s="16" cm="1">
        <f t="array" ref="I317">IF(H317=1,MAX((E317:E323)-G317,27),0)</f>
        <v>87.800923490427664</v>
      </c>
      <c r="J317" s="16">
        <f t="shared" si="155"/>
        <v>0</v>
      </c>
      <c r="K317" s="17">
        <f t="shared" si="187"/>
        <v>1</v>
      </c>
      <c r="L317" s="16">
        <f t="shared" si="186"/>
        <v>101.24913780541647</v>
      </c>
      <c r="O317" s="14">
        <f t="shared" si="156"/>
        <v>173.71055857346849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12.598086976114</v>
      </c>
      <c r="BL317" s="74">
        <f t="shared" si="160"/>
        <v>411.19237213998395</v>
      </c>
      <c r="BM317" s="14">
        <f t="shared" si="183"/>
        <v>5969.4384189338016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7711.3297323850175</v>
      </c>
      <c r="CM317" s="15">
        <f t="shared" si="165"/>
        <v>7711.3297323850175</v>
      </c>
      <c r="CN317" s="15">
        <f t="shared" si="188"/>
        <v>7853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18.678075437484459</v>
      </c>
      <c r="E318" s="16">
        <f t="shared" si="153"/>
        <v>253.86103433477371</v>
      </c>
      <c r="F318" s="16">
        <f t="shared" si="154"/>
        <v>182.7067687081371</v>
      </c>
      <c r="G318" s="15">
        <f t="shared" si="182"/>
        <v>242.83340662641169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18.678075437484459</v>
      </c>
      <c r="O318" s="14">
        <f t="shared" si="156"/>
        <v>242.83340662641169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378.5983583275708</v>
      </c>
      <c r="BL318" s="74">
        <f t="shared" si="160"/>
        <v>0</v>
      </c>
      <c r="BM318" s="14">
        <f t="shared" si="183"/>
        <v>5969.4384189338016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7730.0078078225015</v>
      </c>
      <c r="CM318" s="15">
        <f t="shared" si="165"/>
        <v>7730.0078078225015</v>
      </c>
      <c r="CN318" s="15">
        <f t="shared" si="188"/>
        <v>7881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1.206845262490674</v>
      </c>
      <c r="E319" s="16">
        <f t="shared" si="153"/>
        <v>237.87335035795226</v>
      </c>
      <c r="F319" s="16">
        <f t="shared" si="154"/>
        <v>176.99397235680394</v>
      </c>
      <c r="G319" s="15">
        <f t="shared" si="182"/>
        <v>231.62656136392101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1.206845262490674</v>
      </c>
      <c r="O319" s="14">
        <f t="shared" si="156"/>
        <v>231.62656136392101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15.0025437601983</v>
      </c>
      <c r="BL319" s="74">
        <f t="shared" si="160"/>
        <v>61.167593184571928</v>
      </c>
      <c r="BM319" s="14">
        <f t="shared" si="183"/>
        <v>5908.2708257492295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7741.2146530849923</v>
      </c>
      <c r="CM319" s="15">
        <f t="shared" si="165"/>
        <v>7741.2146530849923</v>
      </c>
      <c r="CN319" s="15">
        <f t="shared" si="188"/>
        <v>7909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7.4712301749937842</v>
      </c>
      <c r="E320" s="16">
        <f t="shared" si="153"/>
        <v>238.32527162324607</v>
      </c>
      <c r="F320" s="16">
        <f t="shared" si="154"/>
        <v>175.30991312206712</v>
      </c>
      <c r="G320" s="15">
        <f t="shared" si="182"/>
        <v>224.15533118892722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7.4712301749937842</v>
      </c>
      <c r="O320" s="14">
        <f t="shared" si="156"/>
        <v>224.15533118892722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33.7729272331887</v>
      </c>
      <c r="BL320" s="74">
        <f t="shared" si="160"/>
        <v>0</v>
      </c>
      <c r="BM320" s="14">
        <f t="shared" si="183"/>
        <v>5908.2708257492295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7748.6858832599864</v>
      </c>
      <c r="CM320" s="15">
        <f t="shared" si="165"/>
        <v>7748.6858832599864</v>
      </c>
      <c r="CN320" s="15">
        <f t="shared" si="188"/>
        <v>7937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5.2298611224956479</v>
      </c>
      <c r="E321" s="16">
        <f t="shared" si="153"/>
        <v>250.47036533177183</v>
      </c>
      <c r="F321" s="16">
        <f t="shared" si="154"/>
        <v>174.78873232446983</v>
      </c>
      <c r="G321" s="15">
        <f t="shared" si="182"/>
        <v>218.92547006643159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5.2298611224956479</v>
      </c>
      <c r="O321" s="14">
        <f t="shared" si="156"/>
        <v>218.92547006643159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04.0948804350814</v>
      </c>
      <c r="BL321" s="74">
        <f t="shared" si="160"/>
        <v>0</v>
      </c>
      <c r="BM321" s="14">
        <f t="shared" si="183"/>
        <v>5908.2708257492295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7753.9157443824824</v>
      </c>
      <c r="CM321" s="15">
        <f t="shared" si="165"/>
        <v>7753.9157443824824</v>
      </c>
      <c r="CN321" s="15">
        <f t="shared" si="188"/>
        <v>7965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7.4712301749937842</v>
      </c>
      <c r="E322" s="16">
        <f t="shared" si="153"/>
        <v>253.6273975981064</v>
      </c>
      <c r="F322" s="16">
        <f t="shared" si="154"/>
        <v>174.66503059899432</v>
      </c>
      <c r="G322" s="15">
        <f t="shared" si="182"/>
        <v>211.45423989143779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7.4712301749937842</v>
      </c>
      <c r="O322" s="14">
        <f t="shared" si="156"/>
        <v>211.45423989143779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261.6976707234999</v>
      </c>
      <c r="BL322" s="74">
        <f t="shared" si="160"/>
        <v>27</v>
      </c>
      <c r="BM322" s="14">
        <f t="shared" si="183"/>
        <v>5881.2708257492295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7761.3869745574766</v>
      </c>
      <c r="CM322" s="15">
        <f t="shared" si="165"/>
        <v>7761.3869745574766</v>
      </c>
      <c r="CN322" s="15">
        <f t="shared" si="188"/>
        <v>7993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1.206845262490674</v>
      </c>
      <c r="E323" s="16">
        <f t="shared" si="153"/>
        <v>252.95494587247578</v>
      </c>
      <c r="F323" s="16">
        <f t="shared" si="154"/>
        <v>174.10412755796125</v>
      </c>
      <c r="G323" s="15">
        <f t="shared" si="182"/>
        <v>200.24739462894712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1.206845262490674</v>
      </c>
      <c r="O323" s="14">
        <f t="shared" si="156"/>
        <v>200.24739462894712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25.1018561561273</v>
      </c>
      <c r="BL323" s="74">
        <f t="shared" si="160"/>
        <v>0</v>
      </c>
      <c r="BM323" s="14">
        <f t="shared" si="183"/>
        <v>5881.2708257492295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7772.5938198199674</v>
      </c>
      <c r="CM323" s="15">
        <f t="shared" si="165"/>
        <v>7772.5938198199674</v>
      </c>
      <c r="CN323" s="15">
        <f t="shared" si="188"/>
        <v>8021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3.448214314988808</v>
      </c>
      <c r="E324" s="16">
        <f t="shared" si="153"/>
        <v>247.52453111757518</v>
      </c>
      <c r="F324" s="16">
        <f t="shared" si="154"/>
        <v>172.34114460813055</v>
      </c>
      <c r="G324" s="15">
        <f t="shared" si="182"/>
        <v>186.79918031395832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3.448214314988808</v>
      </c>
      <c r="O324" s="14">
        <f t="shared" si="156"/>
        <v>186.79918031395832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48.7868786752799</v>
      </c>
      <c r="BL324" s="74">
        <f t="shared" si="160"/>
        <v>0</v>
      </c>
      <c r="BM324" s="14">
        <f t="shared" si="183"/>
        <v>5881.2708257492295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7786.0420341349563</v>
      </c>
      <c r="CM324" s="15">
        <f t="shared" si="165"/>
        <v>7786.0420341349563</v>
      </c>
      <c r="CN324" s="15">
        <f t="shared" si="188"/>
        <v>8049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18.678075437484459</v>
      </c>
      <c r="E325" s="16">
        <f t="shared" si="153"/>
        <v>240.11415577420019</v>
      </c>
      <c r="F325" s="16">
        <f t="shared" si="154"/>
        <v>169.53050822551498</v>
      </c>
      <c r="G325" s="15">
        <f t="shared" si="182"/>
        <v>168.12110487647385</v>
      </c>
      <c r="H325">
        <f t="shared" si="185"/>
        <v>1</v>
      </c>
      <c r="I325" s="16" cm="1">
        <f t="array" ref="I325">IF(H325=1,MAX((E325:E331)-G325,27),0)</f>
        <v>85.271683497060394</v>
      </c>
      <c r="J325" s="16">
        <f t="shared" si="155"/>
        <v>0</v>
      </c>
      <c r="K325" s="17">
        <f t="shared" si="187"/>
        <v>1</v>
      </c>
      <c r="L325" s="16">
        <f t="shared" si="186"/>
        <v>103.94975893454486</v>
      </c>
      <c r="O325" s="14">
        <f t="shared" si="156"/>
        <v>168.12110487647385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42.7938543963255</v>
      </c>
      <c r="BL325" s="74">
        <f t="shared" si="160"/>
        <v>189.56955708986112</v>
      </c>
      <c r="BM325" s="14">
        <f t="shared" si="183"/>
        <v>5691.701268659368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7889.991793069501</v>
      </c>
      <c r="CM325" s="15">
        <f t="shared" si="165"/>
        <v>7889.991793069501</v>
      </c>
      <c r="CN325" s="15">
        <f t="shared" si="188"/>
        <v>8077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1.206845262490674</v>
      </c>
      <c r="E326" s="16">
        <f t="shared" si="153"/>
        <v>225.0041191139687</v>
      </c>
      <c r="F326" s="16">
        <f t="shared" si="154"/>
        <v>163.20827546068563</v>
      </c>
      <c r="G326" s="15">
        <f t="shared" si="182"/>
        <v>242.18594311104357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1.206845262490674</v>
      </c>
      <c r="O326" s="14">
        <f t="shared" si="156"/>
        <v>242.18594311104357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254.0392804158744</v>
      </c>
      <c r="BL326" s="74">
        <f t="shared" si="160"/>
        <v>54</v>
      </c>
      <c r="BM326" s="14">
        <f t="shared" si="183"/>
        <v>5637.701268659368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7901.1986383319918</v>
      </c>
      <c r="CM326" s="15">
        <f t="shared" si="165"/>
        <v>7901.1986383319918</v>
      </c>
      <c r="CN326" s="15">
        <f t="shared" si="188"/>
        <v>8105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7.4712301749937842</v>
      </c>
      <c r="E327" s="16">
        <f t="shared" si="153"/>
        <v>228.74209181909865</v>
      </c>
      <c r="F327" s="16">
        <f t="shared" si="154"/>
        <v>161.28957685474828</v>
      </c>
      <c r="G327" s="15">
        <f t="shared" si="182"/>
        <v>234.71471293604978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7.4712301749937842</v>
      </c>
      <c r="O327" s="14">
        <f t="shared" si="156"/>
        <v>234.71471293604978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265.6420707042928</v>
      </c>
      <c r="BL327" s="74">
        <f t="shared" si="160"/>
        <v>63.361469422796347</v>
      </c>
      <c r="BM327" s="14">
        <f t="shared" si="183"/>
        <v>5574.3397992365717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7908.6698685069859</v>
      </c>
      <c r="CM327" s="15">
        <f t="shared" si="165"/>
        <v>7908.6698685069859</v>
      </c>
      <c r="CN327" s="15">
        <f t="shared" si="188"/>
        <v>8133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5.2298611224956479</v>
      </c>
      <c r="E328" s="16">
        <f t="shared" ref="E328:E348" si="190">IF(C328&lt;=343,AVERAGE($D328:$D346)*21+STDEV($D328:$D346)*SQRT(21)*2.33,"")</f>
        <v>247.52453111757515</v>
      </c>
      <c r="F328" s="16">
        <f t="shared" ref="F328:F355" si="191">IF(C328&lt;=350,AVERAGE($D328:$D341)*$F$2+$F$3*STDEV($D328:$D341)*SQRT(14),"")</f>
        <v>160.67656169647989</v>
      </c>
      <c r="G328" s="15">
        <f t="shared" si="182"/>
        <v>229.48485181355414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5.2298611224956479</v>
      </c>
      <c r="O328" s="14">
        <f t="shared" ref="O328:O371" si="193">G328</f>
        <v>229.48485181355414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299.3254933289818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47.3397992365717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7913.899729629482</v>
      </c>
      <c r="CM328" s="15">
        <f t="shared" ref="CM328:CM344" si="201">CL328</f>
        <v>7913.899729629482</v>
      </c>
      <c r="CN328" s="15">
        <f t="shared" si="188"/>
        <v>8161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6.4039115785660989</v>
      </c>
      <c r="E329" s="16">
        <f t="shared" si="190"/>
        <v>252.70706269862865</v>
      </c>
      <c r="F329" s="16">
        <f t="shared" si="191"/>
        <v>160.51631415924541</v>
      </c>
      <c r="G329" s="15">
        <f t="shared" ref="G329:G353" si="218">G328-D329+I328</f>
        <v>223.08094023498805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6.4039115785660989</v>
      </c>
      <c r="O329" s="14">
        <f t="shared" si="193"/>
        <v>223.08094023498805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289.9850278619119</v>
      </c>
      <c r="BL329" s="74">
        <f t="shared" si="196"/>
        <v>27</v>
      </c>
      <c r="BM329" s="14">
        <f t="shared" ref="BM329:BM371" si="219">BM328-BL329+BN328</f>
        <v>5520.3397992365717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7920.3036412080482</v>
      </c>
      <c r="CM329" s="15">
        <f t="shared" si="201"/>
        <v>7920.3036412080482</v>
      </c>
      <c r="CN329" s="15">
        <f t="shared" si="188"/>
        <v>8189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9.6058673678491484</v>
      </c>
      <c r="E330" s="16">
        <f t="shared" si="190"/>
        <v>253.39278837353424</v>
      </c>
      <c r="F330" s="16">
        <f t="shared" si="191"/>
        <v>161.14807169062206</v>
      </c>
      <c r="G330" s="15">
        <f t="shared" si="218"/>
        <v>213.4750728671388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9.6058673678491484</v>
      </c>
      <c r="O330" s="14">
        <f t="shared" si="193"/>
        <v>213.4750728671388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262.4743296613065</v>
      </c>
      <c r="BL330" s="74">
        <f t="shared" si="196"/>
        <v>27</v>
      </c>
      <c r="BM330" s="14">
        <f t="shared" si="219"/>
        <v>5493.3397992365717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7929.9095085758972</v>
      </c>
      <c r="CM330" s="15">
        <f t="shared" si="201"/>
        <v>7929.9095085758972</v>
      </c>
      <c r="CN330" s="15">
        <f t="shared" si="188"/>
        <v>8217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1.527040841418978</v>
      </c>
      <c r="E331" s="16">
        <f t="shared" si="190"/>
        <v>250.18817144949401</v>
      </c>
      <c r="F331" s="16">
        <f t="shared" si="191"/>
        <v>163.07627052101876</v>
      </c>
      <c r="G331" s="15">
        <f t="shared" si="218"/>
        <v>201.94803202571993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1.527040841418978</v>
      </c>
      <c r="O331" s="14">
        <f t="shared" si="193"/>
        <v>201.94803202571993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24.0614918205806</v>
      </c>
      <c r="BL331" s="74">
        <f t="shared" si="196"/>
        <v>54.534662906032715</v>
      </c>
      <c r="BM331" s="14">
        <f t="shared" si="219"/>
        <v>5438.8051363305394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7941.4365494173162</v>
      </c>
      <c r="CM331" s="15">
        <f t="shared" si="201"/>
        <v>7941.4365494173162</v>
      </c>
      <c r="CN331" s="15">
        <f t="shared" si="188"/>
        <v>8245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6.009778946415246</v>
      </c>
      <c r="E332" s="16">
        <f t="shared" si="190"/>
        <v>246.76340295725444</v>
      </c>
      <c r="F332" s="16">
        <f t="shared" si="191"/>
        <v>166.05035867753463</v>
      </c>
      <c r="G332" s="15">
        <f t="shared" si="218"/>
        <v>185.93825307930467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6.009778946415246</v>
      </c>
      <c r="O332" s="14">
        <f t="shared" si="193"/>
        <v>185.93825307930467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160.7449910589378</v>
      </c>
      <c r="BL332" s="74">
        <f t="shared" si="196"/>
        <v>0</v>
      </c>
      <c r="BM332" s="14">
        <f t="shared" si="219"/>
        <v>5438.8051363305394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7957.4463283637315</v>
      </c>
      <c r="CM332" s="15">
        <f t="shared" si="201"/>
        <v>7957.4463283637315</v>
      </c>
      <c r="CN332" s="15">
        <f t="shared" si="188"/>
        <v>8273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9.6058673678491484</v>
      </c>
      <c r="E333" s="16">
        <f t="shared" si="190"/>
        <v>240.92306665834448</v>
      </c>
      <c r="F333" s="16">
        <f t="shared" si="191"/>
        <v>172.1721621795121</v>
      </c>
      <c r="G333" s="15">
        <f t="shared" si="218"/>
        <v>176.33238571145552</v>
      </c>
      <c r="H333">
        <f t="shared" si="221"/>
        <v>1</v>
      </c>
      <c r="I333" s="16" cm="1">
        <f t="array" ref="I333">IF(H333=1,MAX((E333:E339)-G333,27),0)</f>
        <v>105.49673021995324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15.10259758780238</v>
      </c>
      <c r="O333" s="14">
        <f t="shared" si="193"/>
        <v>176.33238571145552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06.234292858333</v>
      </c>
      <c r="BL333" s="74">
        <f t="shared" si="196"/>
        <v>261.53235121028786</v>
      </c>
      <c r="BM333" s="14">
        <f t="shared" si="219"/>
        <v>5177.2727851202517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8072.5489259515334</v>
      </c>
      <c r="CM333" s="15">
        <f t="shared" si="201"/>
        <v>8072.5489259515334</v>
      </c>
      <c r="CN333" s="15">
        <f t="shared" si="188"/>
        <v>8301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6.4039115785660989</v>
      </c>
      <c r="E334" s="16">
        <f t="shared" si="190"/>
        <v>249.72290107350238</v>
      </c>
      <c r="F334" s="16">
        <f t="shared" si="191"/>
        <v>173.9461129740215</v>
      </c>
      <c r="G334" s="15">
        <f t="shared" si="218"/>
        <v>275.42520435284268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6.4039115785660989</v>
      </c>
      <c r="O334" s="14">
        <f t="shared" si="193"/>
        <v>275.42520435284268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436.9229088215038</v>
      </c>
      <c r="BL334" s="74">
        <f t="shared" si="196"/>
        <v>123.76180381764652</v>
      </c>
      <c r="BM334" s="14">
        <f t="shared" si="219"/>
        <v>5053.5109813026047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8078.9528375300997</v>
      </c>
      <c r="CM334" s="15">
        <f t="shared" si="201"/>
        <v>8078.9528375300997</v>
      </c>
      <c r="CN334" s="15">
        <f t="shared" si="188"/>
        <v>8329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4.4827381049962707</v>
      </c>
      <c r="E335" s="16">
        <f t="shared" si="190"/>
        <v>273.57064694537132</v>
      </c>
      <c r="F335" s="16">
        <f t="shared" si="191"/>
        <v>174.52430766236768</v>
      </c>
      <c r="G335" s="15">
        <f t="shared" si="218"/>
        <v>270.94246624784643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4.4827381049962707</v>
      </c>
      <c r="O335" s="14">
        <f t="shared" si="193"/>
        <v>270.94246624784643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535.2463868122015</v>
      </c>
      <c r="BL335" s="74">
        <f t="shared" si="196"/>
        <v>0</v>
      </c>
      <c r="BM335" s="14">
        <f t="shared" si="219"/>
        <v>5053.5109813026047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8083.435575635096</v>
      </c>
      <c r="CM335" s="15">
        <f t="shared" si="201"/>
        <v>8083.435575635096</v>
      </c>
      <c r="CN335" s="15">
        <f t="shared" si="188"/>
        <v>8357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6.4039115785660989</v>
      </c>
      <c r="E336" s="16">
        <f t="shared" si="190"/>
        <v>280.48265750303085</v>
      </c>
      <c r="F336" s="16">
        <f t="shared" si="191"/>
        <v>174.66503059899435</v>
      </c>
      <c r="G336" s="15">
        <f t="shared" si="218"/>
        <v>264.5385546692803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6.4039115785660989</v>
      </c>
      <c r="O336" s="14">
        <f t="shared" si="193"/>
        <v>264.5385546692803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498.9059213451312</v>
      </c>
      <c r="BL336" s="74">
        <f t="shared" si="196"/>
        <v>0</v>
      </c>
      <c r="BM336" s="14">
        <f t="shared" si="219"/>
        <v>5053.5109813026047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8089.8394872136623</v>
      </c>
      <c r="CM336" s="15">
        <f t="shared" si="201"/>
        <v>8089.8394872136623</v>
      </c>
      <c r="CN336" s="15">
        <f t="shared" si="188"/>
        <v>8385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9.6058673678491484</v>
      </c>
      <c r="E337" s="16">
        <f t="shared" si="190"/>
        <v>281.82911593140875</v>
      </c>
      <c r="F337" s="16">
        <f t="shared" si="191"/>
        <v>175.91449755293758</v>
      </c>
      <c r="G337" s="15">
        <f t="shared" si="218"/>
        <v>254.93268730143114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9.6058673678491484</v>
      </c>
      <c r="O337" s="14">
        <f t="shared" si="193"/>
        <v>254.93268730143114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444.395223144526</v>
      </c>
      <c r="BL337" s="74">
        <f t="shared" si="196"/>
        <v>0</v>
      </c>
      <c r="BM337" s="14">
        <f t="shared" si="219"/>
        <v>5053.5109813026047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8099.4453545815113</v>
      </c>
      <c r="CM337" s="15">
        <f t="shared" si="201"/>
        <v>8099.4453545815113</v>
      </c>
      <c r="CN337" s="15">
        <f t="shared" si="188"/>
        <v>8413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1.527040841418978</v>
      </c>
      <c r="E338" s="16">
        <f t="shared" si="190"/>
        <v>279.36056205030945</v>
      </c>
      <c r="F338" s="16">
        <f t="shared" si="191"/>
        <v>179.66223701614945</v>
      </c>
      <c r="G338" s="15">
        <f t="shared" si="218"/>
        <v>243.40564646001218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1.527040841418978</v>
      </c>
      <c r="O338" s="14">
        <f t="shared" si="193"/>
        <v>243.40564646001218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378.9823853037999</v>
      </c>
      <c r="BL338" s="74">
        <f t="shared" si="196"/>
        <v>27</v>
      </c>
      <c r="BM338" s="14">
        <f t="shared" si="219"/>
        <v>5026.5109813026047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8110.9723954229303</v>
      </c>
      <c r="CM338" s="15">
        <f t="shared" si="201"/>
        <v>8110.9723954229303</v>
      </c>
      <c r="CN338" s="15">
        <f t="shared" si="188"/>
        <v>8441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6.009778946415246</v>
      </c>
      <c r="E339" s="16">
        <f t="shared" si="190"/>
        <v>273.94016980498395</v>
      </c>
      <c r="F339" s="16">
        <f t="shared" si="191"/>
        <v>185.36248953784582</v>
      </c>
      <c r="G339" s="15">
        <f t="shared" si="218"/>
        <v>227.39586751359693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6.009778946415246</v>
      </c>
      <c r="O339" s="14">
        <f t="shared" si="193"/>
        <v>227.39586751359693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15.1312216361252</v>
      </c>
      <c r="BL339" s="74">
        <f t="shared" si="196"/>
        <v>27</v>
      </c>
      <c r="BM339" s="14">
        <f t="shared" si="219"/>
        <v>4999.5109813026047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8126.9821743693456</v>
      </c>
      <c r="CM339" s="15">
        <f t="shared" si="201"/>
        <v>8126.9821743693456</v>
      </c>
      <c r="CN339" s="15">
        <f t="shared" si="188"/>
        <v>8469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9.6058673678491484</v>
      </c>
      <c r="E340" s="16">
        <f t="shared" si="190"/>
        <v>262.27260563408191</v>
      </c>
      <c r="F340" s="16">
        <f t="shared" si="191"/>
        <v>196.80364240409995</v>
      </c>
      <c r="G340" s="15">
        <f t="shared" si="218"/>
        <v>217.79000014574777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9.6058673678491484</v>
      </c>
      <c r="O340" s="14">
        <f t="shared" si="193"/>
        <v>217.79000014574777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287.6205234355198</v>
      </c>
      <c r="BL340" s="74">
        <f t="shared" si="196"/>
        <v>27</v>
      </c>
      <c r="BM340" s="14">
        <f t="shared" si="219"/>
        <v>4972.5109813026047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8136.5880417371945</v>
      </c>
      <c r="CM340" s="15">
        <f t="shared" si="201"/>
        <v>8136.5880417371945</v>
      </c>
      <c r="CN340" s="15">
        <f t="shared" si="188"/>
        <v>8497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6.4039115785660989</v>
      </c>
      <c r="E341" s="16">
        <f t="shared" si="190"/>
        <v>260.47597857493832</v>
      </c>
      <c r="F341" s="16">
        <f t="shared" si="191"/>
        <v>200.06783764413541</v>
      </c>
      <c r="G341" s="15">
        <f t="shared" si="218"/>
        <v>211.38608856718167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6.4039115785660989</v>
      </c>
      <c r="O341" s="14">
        <f t="shared" si="193"/>
        <v>211.38608856718167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278.2800579684497</v>
      </c>
      <c r="BL341" s="74">
        <f t="shared" si="196"/>
        <v>27</v>
      </c>
      <c r="BM341" s="14">
        <f t="shared" si="219"/>
        <v>4945.5109813026047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8142.9919533157608</v>
      </c>
      <c r="CM341" s="15">
        <f t="shared" si="201"/>
        <v>8142.9919533157608</v>
      </c>
      <c r="CN341" s="15">
        <f t="shared" si="188"/>
        <v>8525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4.4827381049962707</v>
      </c>
      <c r="E342" s="16">
        <f t="shared" si="190"/>
        <v>264.37524589642538</v>
      </c>
      <c r="F342" s="16">
        <f t="shared" si="191"/>
        <v>201.10628257351814</v>
      </c>
      <c r="G342" s="15">
        <f t="shared" si="218"/>
        <v>206.90335046218541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4.4827381049962707</v>
      </c>
      <c r="O342" s="14">
        <f t="shared" si="193"/>
        <v>206.90335046218541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279.8417321415006</v>
      </c>
      <c r="BL342" s="74">
        <f t="shared" si="196"/>
        <v>0</v>
      </c>
      <c r="BM342" s="14">
        <f t="shared" si="219"/>
        <v>4945.5109813026047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8147.4746914207572</v>
      </c>
      <c r="CM342" s="15">
        <f t="shared" si="201"/>
        <v>8147.4746914207572</v>
      </c>
      <c r="CN342" s="15">
        <f t="shared" si="188"/>
        <v>8553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7.4712301749937842</v>
      </c>
      <c r="E343" s="16">
        <f t="shared" si="190"/>
        <v>265.32640634914816</v>
      </c>
      <c r="F343" s="16">
        <f t="shared" si="191"/>
        <v>201.31656975277946</v>
      </c>
      <c r="G343" s="15">
        <f t="shared" si="218"/>
        <v>199.43212028719162</v>
      </c>
      <c r="H343">
        <f t="shared" si="221"/>
        <v>1</v>
      </c>
      <c r="I343" s="16" cm="1">
        <f t="array" ref="I343">IF(H343=1,MAX((E343:E349)-G343,27),0)</f>
        <v>65.894286061956535</v>
      </c>
      <c r="J343" s="16">
        <f t="shared" si="192"/>
        <v>0</v>
      </c>
      <c r="K343" s="17">
        <f t="shared" si="223"/>
        <v>1</v>
      </c>
      <c r="L343" s="16">
        <f t="shared" si="222"/>
        <v>73.365516236950313</v>
      </c>
      <c r="O343" s="14">
        <f t="shared" si="193"/>
        <v>199.43212028719162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37.4445224299193</v>
      </c>
      <c r="BL343" s="74">
        <f t="shared" si="196"/>
        <v>174.1233863742076</v>
      </c>
      <c r="BM343" s="14">
        <f t="shared" si="219"/>
        <v>4771.3875949283974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8220.8402076577077</v>
      </c>
      <c r="CM343" s="15">
        <f t="shared" si="201"/>
        <v>8220.8402076577077</v>
      </c>
      <c r="CN343" s="15">
        <f t="shared" si="188"/>
        <v>8581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1.206845262490674</v>
      </c>
      <c r="E344" s="16">
        <f t="shared" si="190"/>
        <v>263.54325460443272</v>
      </c>
      <c r="F344" s="16">
        <f t="shared" si="191"/>
        <v>200.52007220460749</v>
      </c>
      <c r="G344" s="15">
        <f t="shared" si="218"/>
        <v>254.11956108665748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1.206845262490674</v>
      </c>
      <c r="O344" s="14">
        <f t="shared" si="193"/>
        <v>254.11956108665748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386.8663802987105</v>
      </c>
      <c r="BL344" s="74">
        <f t="shared" si="196"/>
        <v>0</v>
      </c>
      <c r="BM344" s="14">
        <f t="shared" si="219"/>
        <v>4771.3875949283974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8232.0470529201975</v>
      </c>
      <c r="CM344" s="15">
        <f t="shared" si="201"/>
        <v>8232.0470529201975</v>
      </c>
      <c r="CN344" s="15">
        <f t="shared" si="188"/>
        <v>8609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3.448214314988808</v>
      </c>
      <c r="E345" s="16">
        <f t="shared" si="190"/>
        <v>257.25189420326319</v>
      </c>
      <c r="F345" s="16">
        <f t="shared" si="191"/>
        <v>197.1296514959017</v>
      </c>
      <c r="G345" s="15">
        <f t="shared" si="218"/>
        <v>240.67134677166868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3.448214314988808</v>
      </c>
      <c r="O345" s="14">
        <f t="shared" si="193"/>
        <v>240.67134677166868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71.3875949283974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18.678075437484459</v>
      </c>
      <c r="E346" s="16">
        <f t="shared" si="190"/>
        <v>247.74087444808566</v>
      </c>
      <c r="F346" s="16">
        <f t="shared" si="191"/>
        <v>191.43452774203047</v>
      </c>
      <c r="G346" s="15">
        <f t="shared" si="218"/>
        <v>221.99327133418421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18.678075437484459</v>
      </c>
      <c r="O346" s="14">
        <f t="shared" si="193"/>
        <v>221.99327133418421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1.206845262490674</v>
      </c>
      <c r="E347" s="16">
        <f t="shared" si="190"/>
        <v>228.66940263511196</v>
      </c>
      <c r="F347" s="16">
        <f t="shared" si="191"/>
        <v>178.47902578501947</v>
      </c>
      <c r="G347" s="15">
        <f t="shared" si="218"/>
        <v>210.78642607169354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1.206845262490674</v>
      </c>
      <c r="O347" s="14">
        <f t="shared" si="193"/>
        <v>210.78642607169354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7.4712301749937842</v>
      </c>
      <c r="E348" s="16">
        <f t="shared" si="190"/>
        <v>224.32842547211627</v>
      </c>
      <c r="F348" s="16">
        <f t="shared" si="191"/>
        <v>174.30296008663603</v>
      </c>
      <c r="G348" s="15">
        <f t="shared" si="218"/>
        <v>203.31519589669975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7.4712301749937842</v>
      </c>
      <c r="O348" s="14">
        <f t="shared" si="193"/>
        <v>203.31519589669975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5.2298611224956479</v>
      </c>
      <c r="E349" s="16">
        <f>IF(C349&lt;=343,AVERAGE($D349:$D367)*21+STDEV($D349:$D367)*SQRT(21)*2.33,0)</f>
        <v>228.12310685625215</v>
      </c>
      <c r="F349" s="16">
        <f t="shared" si="191"/>
        <v>172.70044299526859</v>
      </c>
      <c r="G349" s="15">
        <f t="shared" si="218"/>
        <v>198.08533477420411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5.2298611224956479</v>
      </c>
      <c r="O349" s="14">
        <f t="shared" si="193"/>
        <v>198.08533477420411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8.5385487714214658</v>
      </c>
      <c r="E350" s="16">
        <f t="shared" ref="E350:E371" si="224">IF(C350&lt;=343,AVERAGE($D350:$D368)*21+STDEV($D350:$D368)*SQRT(21)*2.33,0)</f>
        <v>0</v>
      </c>
      <c r="F350" s="16">
        <f t="shared" si="191"/>
        <v>172.01346490598243</v>
      </c>
      <c r="G350" s="15">
        <f t="shared" si="218"/>
        <v>189.54678600278265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8.5385487714214658</v>
      </c>
      <c r="O350" s="14">
        <f t="shared" si="193"/>
        <v>189.54678600278265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2.807823157132198</v>
      </c>
      <c r="E351" s="16">
        <f t="shared" si="224"/>
        <v>0</v>
      </c>
      <c r="F351" s="16">
        <f t="shared" si="191"/>
        <v>169.19289847701424</v>
      </c>
      <c r="G351" s="15">
        <f t="shared" si="218"/>
        <v>176.73896284565046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2.807823157132198</v>
      </c>
      <c r="O351" s="14">
        <f t="shared" si="193"/>
        <v>176.73896284565046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5.369387788558639</v>
      </c>
      <c r="E352" s="16">
        <f t="shared" si="224"/>
        <v>0</v>
      </c>
      <c r="F352" s="16">
        <f t="shared" si="191"/>
        <v>161.96387091725845</v>
      </c>
      <c r="G352" s="15">
        <f t="shared" si="218"/>
        <v>161.36957505709182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2.36938778855864</v>
      </c>
      <c r="O352" s="14">
        <f t="shared" si="193"/>
        <v>161.36957505709182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1.346371928553665</v>
      </c>
      <c r="E353" s="16">
        <f t="shared" si="224"/>
        <v>0</v>
      </c>
      <c r="F353" s="16">
        <f t="shared" si="191"/>
        <v>150.69093541760213</v>
      </c>
      <c r="G353" s="15">
        <f t="shared" si="218"/>
        <v>167.02320312853817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1.346371928553665</v>
      </c>
      <c r="O353" s="14">
        <f t="shared" si="193"/>
        <v>167.02320312853817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2.807823157132198</v>
      </c>
      <c r="E354" s="16">
        <f t="shared" si="224"/>
        <v>0</v>
      </c>
      <c r="F354" s="16">
        <f t="shared" si="191"/>
        <v>123.76679737213431</v>
      </c>
      <c r="G354">
        <f>G353-D354+I353</f>
        <v>154.21537997140598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2.807823157132198</v>
      </c>
      <c r="O354" s="14">
        <f t="shared" si="193"/>
        <v>154.21537997140598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8.5385487714214658</v>
      </c>
      <c r="E355" s="16">
        <f t="shared" si="224"/>
        <v>0</v>
      </c>
      <c r="F355" s="16">
        <f t="shared" si="191"/>
        <v>112.75307589566677</v>
      </c>
      <c r="G355" s="15">
        <f t="shared" ref="G355:G370" si="225">G354-D355+I354</f>
        <v>145.67683119998452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8.5385487714214658</v>
      </c>
      <c r="O355" s="14">
        <f t="shared" si="193"/>
        <v>145.67683119998452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5.976984139995027</v>
      </c>
      <c r="E356" s="16">
        <f t="shared" si="224"/>
        <v>0</v>
      </c>
      <c r="F356" s="16">
        <f>IF(C356&lt;=350,AVERAGE($D356:$D369)*$F$2+$F$3*STDEV($D356:$D369)*SQRT(14),0)</f>
        <v>108.55936000165811</v>
      </c>
      <c r="G356" s="15">
        <f t="shared" si="225"/>
        <v>139.69984705998948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5.976984139995027</v>
      </c>
      <c r="O356" s="14">
        <f t="shared" si="193"/>
        <v>139.69984705998948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7.1684008451193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4.2692743857107329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35.43057267427875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4.2692743857107329</v>
      </c>
      <c r="O357" s="14">
        <f t="shared" si="193"/>
        <v>135.43057267427875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4.3368016902386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6.4039115785660989</v>
      </c>
      <c r="E358" s="16">
        <f t="shared" si="224"/>
        <v>0</v>
      </c>
      <c r="F358" s="16">
        <f t="shared" si="231"/>
        <v>0</v>
      </c>
      <c r="G358" s="15">
        <f t="shared" si="225"/>
        <v>129.02666109571265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6.4039115785660989</v>
      </c>
      <c r="O358" s="14">
        <f t="shared" si="193"/>
        <v>129.02666109571265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1.505202535358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7.6846938942793193</v>
      </c>
      <c r="E359" s="16">
        <f t="shared" si="224"/>
        <v>0</v>
      </c>
      <c r="F359" s="16">
        <f t="shared" si="231"/>
        <v>0</v>
      </c>
      <c r="G359" s="15">
        <f t="shared" si="225"/>
        <v>121.34196720143333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7.6846938942793193</v>
      </c>
      <c r="O359" s="14">
        <f t="shared" si="193"/>
        <v>121.34196720143333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88.6736033804773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0.673185964276833</v>
      </c>
      <c r="E360" s="16">
        <f t="shared" si="224"/>
        <v>0</v>
      </c>
      <c r="F360" s="16">
        <f t="shared" si="231"/>
        <v>0</v>
      </c>
      <c r="G360" s="15">
        <f t="shared" si="225"/>
        <v>110.66878123715651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0.673185964276833</v>
      </c>
      <c r="O360" s="14">
        <f t="shared" si="193"/>
        <v>110.66878123715651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85.8420042255966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6.4039115785660989</v>
      </c>
      <c r="E361" s="16">
        <f t="shared" si="224"/>
        <v>0</v>
      </c>
      <c r="F361" s="16">
        <f t="shared" si="231"/>
        <v>0</v>
      </c>
      <c r="G361" s="15">
        <f t="shared" si="225"/>
        <v>104.26486965859041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6.4039115785660989</v>
      </c>
      <c r="O361" s="14">
        <f t="shared" si="193"/>
        <v>104.26486965859041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83.0104050707159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4.2692743857107329</v>
      </c>
      <c r="E362" s="16">
        <f t="shared" si="224"/>
        <v>0</v>
      </c>
      <c r="F362" s="16">
        <f t="shared" si="231"/>
        <v>0</v>
      </c>
      <c r="G362" s="15">
        <f t="shared" si="225"/>
        <v>99.995595272879683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4.2692743857107329</v>
      </c>
      <c r="O362" s="14">
        <f t="shared" si="193"/>
        <v>99.995595272879683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80.178805915835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2.9884920699975135</v>
      </c>
      <c r="E363" s="16">
        <f t="shared" si="224"/>
        <v>0</v>
      </c>
      <c r="F363" s="16">
        <f t="shared" si="231"/>
        <v>0</v>
      </c>
      <c r="G363" s="15">
        <f t="shared" si="225"/>
        <v>97.007103202882163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2.9884920699975135</v>
      </c>
      <c r="O363" s="14">
        <f t="shared" si="193"/>
        <v>97.007103202882163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77.347206760955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4.2692743857107329</v>
      </c>
      <c r="E364" s="16">
        <f t="shared" si="224"/>
        <v>0</v>
      </c>
      <c r="F364" s="16">
        <f t="shared" si="231"/>
        <v>0</v>
      </c>
      <c r="G364" s="15">
        <f t="shared" si="225"/>
        <v>92.737828817171433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4.2692743857107329</v>
      </c>
      <c r="O364" s="14">
        <f t="shared" si="193"/>
        <v>92.737828817171433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74.515607606074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6.4039115785660989</v>
      </c>
      <c r="E365" s="16">
        <f t="shared" si="224"/>
        <v>0</v>
      </c>
      <c r="F365" s="16">
        <f t="shared" si="231"/>
        <v>0</v>
      </c>
      <c r="G365" s="15">
        <f t="shared" si="225"/>
        <v>86.333917238605338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6.4039115785660989</v>
      </c>
      <c r="O365" s="14">
        <f t="shared" si="193"/>
        <v>86.333917238605338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71.684008451193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7.6846938942793193</v>
      </c>
      <c r="E366" s="16">
        <f t="shared" si="224"/>
        <v>0</v>
      </c>
      <c r="F366" s="16">
        <f t="shared" si="231"/>
        <v>0</v>
      </c>
      <c r="G366" s="15">
        <f t="shared" si="225"/>
        <v>78.649223344326018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7.6846938942793193</v>
      </c>
      <c r="O366" s="14">
        <f t="shared" si="193"/>
        <v>78.649223344326018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68.852409296313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0.673185964276833</v>
      </c>
      <c r="E367" s="16">
        <f t="shared" si="224"/>
        <v>0</v>
      </c>
      <c r="F367" s="16">
        <f t="shared" si="231"/>
        <v>0</v>
      </c>
      <c r="G367" s="15">
        <f t="shared" si="225"/>
        <v>67.976037380049178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0.673185964276833</v>
      </c>
      <c r="O367" s="14">
        <f t="shared" si="193"/>
        <v>67.976037380049178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66.020810141432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6.4039115785660989</v>
      </c>
      <c r="E368" s="16">
        <f t="shared" si="224"/>
        <v>0</v>
      </c>
      <c r="F368" s="16">
        <f t="shared" si="231"/>
        <v>0</v>
      </c>
      <c r="G368" s="15">
        <f t="shared" si="225"/>
        <v>61.572125801483082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6.4039115785660989</v>
      </c>
      <c r="O368" s="14">
        <f t="shared" si="193"/>
        <v>61.572125801483082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63.189210986551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4.2692743857107329</v>
      </c>
      <c r="E369" s="16">
        <f t="shared" si="224"/>
        <v>0</v>
      </c>
      <c r="F369" s="16">
        <f t="shared" si="231"/>
        <v>0</v>
      </c>
      <c r="G369" s="15">
        <f t="shared" si="225"/>
        <v>57.302851415772352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4.2692743857107329</v>
      </c>
      <c r="O369" s="14">
        <f t="shared" si="193"/>
        <v>57.302851415772352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60.357611831671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2.9884920699975135</v>
      </c>
      <c r="E370" s="16">
        <f t="shared" si="224"/>
        <v>0</v>
      </c>
      <c r="F370" s="16">
        <f t="shared" si="231"/>
        <v>0</v>
      </c>
      <c r="G370" s="15">
        <f t="shared" si="225"/>
        <v>54.314359345774839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2.9884920699975135</v>
      </c>
      <c r="O370" s="14">
        <f t="shared" si="193"/>
        <v>54.314359345774839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57.52601267679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54.694413521909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70C0A539-1212-2E4D-AE87-B4737431A597}">
          <x14:formula1>
            <xm:f>'demand split'!$N$13:$N$27</xm:f>
          </x14:formula1>
          <xm:sqref>D4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67103-8AB5-E34D-BA6F-B199FD71D4B8}">
  <dimension ref="C2:DE371"/>
  <sheetViews>
    <sheetView topLeftCell="CB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12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8</v>
      </c>
      <c r="CN3" s="58">
        <v>10</v>
      </c>
    </row>
    <row r="4" spans="3:109" ht="22" x14ac:dyDescent="0.3">
      <c r="C4" s="60" t="s">
        <v>105</v>
      </c>
      <c r="D4" s="65" t="s">
        <v>97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10</v>
      </c>
      <c r="CO4" t="s">
        <v>135</v>
      </c>
    </row>
    <row r="5" spans="3:109" x14ac:dyDescent="0.2">
      <c r="I5" s="78"/>
      <c r="J5" s="29"/>
      <c r="M5" s="78"/>
      <c r="O5" t="str">
        <f>D4</f>
        <v>UT-841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2.4622003616068</v>
      </c>
      <c r="CN5">
        <v>12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1.7593007945039996</v>
      </c>
      <c r="E7" s="16">
        <f>IF(C7&lt;=343,AVERAGE($D7:$D25)*21+STDEV($D7:$D25)*SQRT(21)*2.33,"")</f>
        <v>71.446839240654043</v>
      </c>
      <c r="F7" s="16">
        <f>IF(C7&lt;=350,AVERAGE($D7:$D20)*$F$2+$F$3*STDEV($D7:$D20)*SQRT(14),"")</f>
        <v>44.097498156657167</v>
      </c>
      <c r="G7" s="15">
        <f>F7-D7</f>
        <v>42.338197362153167</v>
      </c>
      <c r="H7">
        <f>IF(G7&lt;MAX(F7:F13),1,0)</f>
        <v>1</v>
      </c>
      <c r="I7" s="16" cm="1">
        <f t="array" ref="I7">IF(H7=1,MAX((E7:E13)-G7,27),0)</f>
        <v>33.11835115774123</v>
      </c>
      <c r="J7" s="16">
        <f>IF(I7=27,1,0)</f>
        <v>0</v>
      </c>
      <c r="K7" s="18">
        <v>1</v>
      </c>
      <c r="L7" s="16">
        <f t="shared" ref="L7:L12" si="1">I7+D7</f>
        <v>34.87765195224523</v>
      </c>
      <c r="M7" s="16">
        <f>MAX(L7:L351)</f>
        <v>163.83407559144462</v>
      </c>
      <c r="O7" s="14">
        <f>G7</f>
        <v>42.338197362153167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426.4185339822384</v>
      </c>
      <c r="BL7" s="74">
        <f>BB7+AZ7+AX7+AV7+AT7+AR7+AP7+AN7+AL7+AJ7+AH7+AF7+BD7+BF7+BH7</f>
        <v>484.32781928793497</v>
      </c>
      <c r="BM7" s="14">
        <f>BK7-BL7</f>
        <v>2942.0907146943036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34.87765195224523</v>
      </c>
      <c r="CM7" s="15">
        <f>CL7</f>
        <v>34.87765195224523</v>
      </c>
      <c r="CN7" s="15">
        <f>CN4</f>
        <v>10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2.6389511917559996</v>
      </c>
      <c r="E8" s="16">
        <f t="shared" ref="E8:E71" si="2">IF(C8&lt;=343,AVERAGE($D8:$D26)*21+STDEV($D8:$D26)*SQRT(21)*2.33,"")</f>
        <v>71.741401118027838</v>
      </c>
      <c r="F8" s="16">
        <f t="shared" ref="F8:F71" si="3">IF(C8&lt;=350,AVERAGE($D8:$D21)*$F$2+$F$3*STDEV($D8:$D21)*SQRT(14),"")</f>
        <v>44.37724408299816</v>
      </c>
      <c r="G8" s="15">
        <f>G7-D8+I7</f>
        <v>72.81759732813839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2.6389511917559996</v>
      </c>
      <c r="O8" s="14">
        <f t="shared" ref="O8:O71" si="6">G8</f>
        <v>72.81759732813839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444.8674798345683</v>
      </c>
      <c r="BL8" s="74">
        <f t="shared" ref="BL8:BL71" si="10">BB8+AZ8+AX8+AV8+AT8+AR8+AP8+AN8+AL8+AJ8+AH8+AF8+BD8+BF8+BH8</f>
        <v>0</v>
      </c>
      <c r="BM8" s="14">
        <f>BM7-BL8+BN7</f>
        <v>3426.4185339822384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37.51660314400123</v>
      </c>
      <c r="CM8" s="15">
        <f t="shared" ref="CM8:CM71" si="16">CL8</f>
        <v>37.51660314400123</v>
      </c>
      <c r="CN8" s="15">
        <f t="shared" ref="CN8:CN71" si="17">CN7+$CN$4</f>
        <v>2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3.1667414301071992</v>
      </c>
      <c r="E9" s="16">
        <f t="shared" si="2"/>
        <v>70.929359087584558</v>
      </c>
      <c r="F9" s="16">
        <f t="shared" si="3"/>
        <v>45.211779994259068</v>
      </c>
      <c r="G9" s="15">
        <f t="shared" ref="G9:G72" si="34">G8-D9+I8</f>
        <v>69.650855898031196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3.1667414301071992</v>
      </c>
      <c r="O9" s="14">
        <f t="shared" si="6"/>
        <v>69.650855898031196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483.9580859308799</v>
      </c>
      <c r="BL9" s="74">
        <f t="shared" si="10"/>
        <v>0</v>
      </c>
      <c r="BM9" s="14">
        <f t="shared" ref="BM9:BM72" si="35">BM8-BL9+BN8</f>
        <v>3426.4185339822384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40.683344574108432</v>
      </c>
      <c r="CM9" s="15">
        <f t="shared" si="16"/>
        <v>40.683344574108432</v>
      </c>
      <c r="CN9" s="15">
        <f t="shared" si="17"/>
        <v>30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4.39825198626</v>
      </c>
      <c r="E10" s="16">
        <f t="shared" si="2"/>
        <v>69.893636899025225</v>
      </c>
      <c r="F10" s="16">
        <f t="shared" si="3"/>
        <v>46.479487680190161</v>
      </c>
      <c r="G10" s="15">
        <f t="shared" si="34"/>
        <v>65.252603911771189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4.39825198626</v>
      </c>
      <c r="O10" s="14">
        <f t="shared" si="6"/>
        <v>65.252603911771189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648.7753331163058</v>
      </c>
      <c r="BL10" s="74">
        <f t="shared" si="10"/>
        <v>0</v>
      </c>
      <c r="BM10" s="14">
        <f t="shared" si="35"/>
        <v>3426.4185339822384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45.081596560368432</v>
      </c>
      <c r="CM10" s="15">
        <f t="shared" si="16"/>
        <v>45.081596560368432</v>
      </c>
      <c r="CN10" s="15">
        <f t="shared" si="17"/>
        <v>4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2.6389511917559996</v>
      </c>
      <c r="E11" s="16">
        <f t="shared" si="2"/>
        <v>68.02706353888108</v>
      </c>
      <c r="F11" s="16">
        <f t="shared" si="3"/>
        <v>49.014911656771915</v>
      </c>
      <c r="G11" s="15">
        <f t="shared" si="34"/>
        <v>62.613652720015189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2.6389511917559996</v>
      </c>
      <c r="O11" s="14">
        <f t="shared" si="6"/>
        <v>62.613652720015189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708.4488956173832</v>
      </c>
      <c r="BL11" s="74">
        <f t="shared" si="10"/>
        <v>0</v>
      </c>
      <c r="BM11" s="14">
        <f t="shared" si="35"/>
        <v>3426.4185339822384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47.720547752124432</v>
      </c>
      <c r="CM11" s="15">
        <f t="shared" si="16"/>
        <v>47.720547752124432</v>
      </c>
      <c r="CN11" s="15">
        <f t="shared" si="17"/>
        <v>5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1.7593007945039996</v>
      </c>
      <c r="E12" s="16">
        <f t="shared" si="2"/>
        <v>69.893590177407518</v>
      </c>
      <c r="F12" s="16">
        <f t="shared" si="3"/>
        <v>49.752078457979593</v>
      </c>
      <c r="G12" s="15">
        <f t="shared" si="34"/>
        <v>60.854351925511189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1.7593007945039996</v>
      </c>
      <c r="O12" s="14">
        <f t="shared" si="6"/>
        <v>60.854351925511189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960.983729595051</v>
      </c>
      <c r="BL12" s="74">
        <f t="shared" si="10"/>
        <v>0</v>
      </c>
      <c r="BM12" s="14">
        <f t="shared" si="35"/>
        <v>3426.4185339822384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49.479848546628432</v>
      </c>
      <c r="CM12" s="15">
        <f t="shared" si="16"/>
        <v>49.479848546628432</v>
      </c>
      <c r="CN12" s="15">
        <f t="shared" si="17"/>
        <v>6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1.2315105561527999</v>
      </c>
      <c r="E13" s="16">
        <f t="shared" si="2"/>
        <v>75.456548519894397</v>
      </c>
      <c r="F13" s="16">
        <f t="shared" si="3"/>
        <v>49.99926049854907</v>
      </c>
      <c r="G13" s="15">
        <f t="shared" si="34"/>
        <v>59.62284136935839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1.2315105561527999</v>
      </c>
      <c r="O13" s="14">
        <f t="shared" si="6"/>
        <v>59.62284136935839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3002.5166312746187</v>
      </c>
      <c r="BL13" s="74">
        <f t="shared" si="10"/>
        <v>0</v>
      </c>
      <c r="BM13" s="14">
        <f t="shared" si="35"/>
        <v>3426.4185339822384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50.71135910278123</v>
      </c>
      <c r="CM13" s="15">
        <f t="shared" si="16"/>
        <v>50.71135910278123</v>
      </c>
      <c r="CN13" s="15">
        <f t="shared" si="17"/>
        <v>70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1.7593007945039996</v>
      </c>
      <c r="E14" s="16">
        <f t="shared" si="2"/>
        <v>77.036735038807151</v>
      </c>
      <c r="F14" s="16">
        <f t="shared" si="3"/>
        <v>50.064168219630389</v>
      </c>
      <c r="G14" s="15">
        <f t="shared" si="34"/>
        <v>57.86354057485439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1.7593007945039996</v>
      </c>
      <c r="O14" s="14">
        <f t="shared" si="6"/>
        <v>57.86354057485439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3050.4167727557842</v>
      </c>
      <c r="BL14" s="74">
        <f t="shared" si="10"/>
        <v>0</v>
      </c>
      <c r="BM14" s="14">
        <f t="shared" si="35"/>
        <v>3426.4185339822384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52.47065989728523</v>
      </c>
      <c r="CM14" s="15">
        <f t="shared" si="16"/>
        <v>52.47065989728523</v>
      </c>
      <c r="CN14" s="15">
        <f t="shared" si="17"/>
        <v>8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2.6389511917559996</v>
      </c>
      <c r="E15" s="16">
        <f t="shared" si="2"/>
        <v>77.292129725419798</v>
      </c>
      <c r="F15" s="16">
        <f t="shared" si="3"/>
        <v>50.289820371084708</v>
      </c>
      <c r="G15" s="15">
        <f t="shared" si="34"/>
        <v>55.2245893830983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2.6389511917559996</v>
      </c>
      <c r="O15" s="14">
        <f t="shared" si="6"/>
        <v>55.2245893830983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117.4069728184236</v>
      </c>
      <c r="BL15" s="74">
        <f t="shared" si="10"/>
        <v>0</v>
      </c>
      <c r="BM15" s="14">
        <f t="shared" si="35"/>
        <v>3426.4185339822384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55.109611089041231</v>
      </c>
      <c r="CM15" s="15">
        <f t="shared" si="16"/>
        <v>55.109611089041231</v>
      </c>
      <c r="CN15" s="15">
        <f t="shared" si="17"/>
        <v>90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3.1667414301071992</v>
      </c>
      <c r="E16" s="16">
        <f t="shared" si="2"/>
        <v>76.580138667528928</v>
      </c>
      <c r="F16" s="16">
        <f t="shared" si="3"/>
        <v>50.981968086077593</v>
      </c>
      <c r="G16" s="15">
        <f t="shared" si="34"/>
        <v>52.057847952991189</v>
      </c>
      <c r="H16">
        <f t="shared" si="37"/>
        <v>1</v>
      </c>
      <c r="I16" s="16" cm="1">
        <f t="array" ref="I16">IF(H16=1,MAX((E16:E22)-G16,27),0)</f>
        <v>27</v>
      </c>
      <c r="J16" s="16">
        <f t="shared" si="4"/>
        <v>1</v>
      </c>
      <c r="K16" s="17">
        <f t="shared" si="39"/>
        <v>1</v>
      </c>
      <c r="L16" s="16">
        <f t="shared" si="38"/>
        <v>30.166741430107198</v>
      </c>
      <c r="O16" s="14">
        <f t="shared" si="6"/>
        <v>52.057847952991189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164.0972143048511</v>
      </c>
      <c r="BL16" s="74">
        <f t="shared" si="10"/>
        <v>168.07957165327889</v>
      </c>
      <c r="BM16" s="14">
        <f t="shared" si="35"/>
        <v>3258.3389623289595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85.276352519148432</v>
      </c>
      <c r="CM16" s="15">
        <f t="shared" si="16"/>
        <v>85.276352519148432</v>
      </c>
      <c r="CN16" s="15">
        <f t="shared" si="17"/>
        <v>10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4.39825198626</v>
      </c>
      <c r="E17" s="16">
        <f t="shared" si="2"/>
        <v>75.359545812577551</v>
      </c>
      <c r="F17" s="16">
        <f t="shared" si="3"/>
        <v>52.052289034371491</v>
      </c>
      <c r="G17" s="15">
        <f t="shared" si="34"/>
        <v>74.659595966731189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4.39825198626</v>
      </c>
      <c r="O17" s="14">
        <f t="shared" si="6"/>
        <v>74.659595966731189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914.7940526069779</v>
      </c>
      <c r="BL17" s="74">
        <f t="shared" si="10"/>
        <v>54</v>
      </c>
      <c r="BM17" s="14">
        <f t="shared" si="35"/>
        <v>3204.3389623289595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89.674604505408439</v>
      </c>
      <c r="CM17" s="15">
        <f t="shared" si="16"/>
        <v>89.674604505408439</v>
      </c>
      <c r="CN17" s="15">
        <f t="shared" si="17"/>
        <v>110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2.6389511917559996</v>
      </c>
      <c r="E18" s="16">
        <f t="shared" si="2"/>
        <v>72.893745557791121</v>
      </c>
      <c r="F18" s="16">
        <f t="shared" si="3"/>
        <v>54.275128801440033</v>
      </c>
      <c r="G18" s="15">
        <f t="shared" si="34"/>
        <v>72.020644774975196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2.6389511917559996</v>
      </c>
      <c r="O18" s="14">
        <f t="shared" si="6"/>
        <v>72.020644774975196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878.9664483571523</v>
      </c>
      <c r="BL18" s="74">
        <f t="shared" si="10"/>
        <v>27</v>
      </c>
      <c r="BM18" s="14">
        <f t="shared" si="35"/>
        <v>3177.3389623289595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92.313555697164432</v>
      </c>
      <c r="CM18" s="15">
        <f t="shared" si="16"/>
        <v>92.313555697164432</v>
      </c>
      <c r="CN18" s="15">
        <f t="shared" si="17"/>
        <v>12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1.7593007945039996</v>
      </c>
      <c r="E19" s="16">
        <f t="shared" si="2"/>
        <v>73.488814053276144</v>
      </c>
      <c r="F19" s="16">
        <f t="shared" si="3"/>
        <v>54.903235115676104</v>
      </c>
      <c r="G19" s="15">
        <f t="shared" si="34"/>
        <v>70.261343980471196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1.7593007945039996</v>
      </c>
      <c r="O19" s="14">
        <f t="shared" si="6"/>
        <v>70.261343980471196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931.2641781456832</v>
      </c>
      <c r="BL19" s="74">
        <f t="shared" si="10"/>
        <v>27</v>
      </c>
      <c r="BM19" s="14">
        <f t="shared" si="35"/>
        <v>3150.3389623289595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94.072856491668432</v>
      </c>
      <c r="CM19" s="15">
        <f t="shared" si="16"/>
        <v>94.072856491668432</v>
      </c>
      <c r="CN19" s="15">
        <f t="shared" si="17"/>
        <v>130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1.2315105561527999</v>
      </c>
      <c r="E20" s="16">
        <f t="shared" si="2"/>
        <v>76.580138667528928</v>
      </c>
      <c r="F20" s="16">
        <f t="shared" si="3"/>
        <v>55.092514254060646</v>
      </c>
      <c r="G20" s="15">
        <f t="shared" si="34"/>
        <v>69.029833424318397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1.2315105561527999</v>
      </c>
      <c r="O20" s="14">
        <f t="shared" si="6"/>
        <v>69.029833424318397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148.5829339258248</v>
      </c>
      <c r="BL20" s="74">
        <f t="shared" si="10"/>
        <v>0</v>
      </c>
      <c r="BM20" s="14">
        <f t="shared" si="35"/>
        <v>3150.3389623289595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95.304367047821231</v>
      </c>
      <c r="CM20" s="15">
        <f t="shared" si="16"/>
        <v>95.304367047821231</v>
      </c>
      <c r="CN20" s="15">
        <f t="shared" si="17"/>
        <v>14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2.19912599313</v>
      </c>
      <c r="E21" s="16">
        <f t="shared" si="2"/>
        <v>77.373999909365565</v>
      </c>
      <c r="F21" s="16">
        <f t="shared" si="3"/>
        <v>55.121872695821473</v>
      </c>
      <c r="G21" s="15">
        <f t="shared" si="34"/>
        <v>66.830707431188401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2.19912599313</v>
      </c>
      <c r="O21" s="14">
        <f t="shared" si="6"/>
        <v>66.830707431188401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179.2220772872406</v>
      </c>
      <c r="BL21" s="74">
        <f t="shared" si="10"/>
        <v>27</v>
      </c>
      <c r="BM21" s="14">
        <f t="shared" si="35"/>
        <v>3123.3389623289595</v>
      </c>
      <c r="BN21" s="15">
        <f t="shared" si="11"/>
        <v>55.883114958281112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55.883114958281112</v>
      </c>
      <c r="CK21" s="15">
        <f t="shared" si="15"/>
        <v>82.883114958281112</v>
      </c>
      <c r="CL21" s="83">
        <f t="shared" si="36"/>
        <v>97.503493040951227</v>
      </c>
      <c r="CM21" s="15">
        <f t="shared" si="16"/>
        <v>97.503493040951227</v>
      </c>
      <c r="CN21" s="15">
        <f t="shared" si="17"/>
        <v>15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3.2986889896949991</v>
      </c>
      <c r="E22" s="16">
        <f t="shared" si="2"/>
        <v>77.12675344156159</v>
      </c>
      <c r="F22" s="16">
        <f t="shared" si="3"/>
        <v>54.943679667526446</v>
      </c>
      <c r="G22" s="15">
        <f t="shared" si="34"/>
        <v>63.532018441493399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3.2986889896949991</v>
      </c>
      <c r="O22" s="14">
        <f t="shared" si="6"/>
        <v>63.532018441493399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227.1295508665494</v>
      </c>
      <c r="BL22" s="74">
        <f t="shared" si="10"/>
        <v>27</v>
      </c>
      <c r="BM22" s="14">
        <f t="shared" si="35"/>
        <v>3152.2220772872406</v>
      </c>
      <c r="BN22" s="15">
        <f t="shared" si="11"/>
        <v>74.907473579308771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74.907473579308771</v>
      </c>
      <c r="CK22" s="15">
        <f t="shared" si="15"/>
        <v>101.90747357930877</v>
      </c>
      <c r="CL22" s="83">
        <f t="shared" si="36"/>
        <v>100.80218203064622</v>
      </c>
      <c r="CM22" s="15">
        <f t="shared" si="16"/>
        <v>100.80218203064622</v>
      </c>
      <c r="CN22" s="15">
        <f t="shared" si="17"/>
        <v>16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3.9584267876339987</v>
      </c>
      <c r="E23" s="16">
        <f t="shared" si="2"/>
        <v>75.575174270687</v>
      </c>
      <c r="F23" s="16">
        <f t="shared" si="3"/>
        <v>54.323729832250272</v>
      </c>
      <c r="G23" s="15">
        <f t="shared" si="34"/>
        <v>59.573591653859403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3.9584267876339987</v>
      </c>
      <c r="O23" s="14">
        <f t="shared" si="6"/>
        <v>59.573591653859403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229.9969457937555</v>
      </c>
      <c r="BL23" s="74">
        <f t="shared" si="10"/>
        <v>27</v>
      </c>
      <c r="BM23" s="14">
        <f t="shared" si="35"/>
        <v>3200.1295508665494</v>
      </c>
      <c r="BN23" s="15">
        <f t="shared" si="11"/>
        <v>29.867394927206078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29.867394927206078</v>
      </c>
      <c r="CK23" s="15">
        <f t="shared" si="15"/>
        <v>56.867394927206078</v>
      </c>
      <c r="CL23" s="83">
        <f t="shared" si="36"/>
        <v>104.76060881828022</v>
      </c>
      <c r="CM23" s="15">
        <f t="shared" si="16"/>
        <v>104.76060881828022</v>
      </c>
      <c r="CN23" s="15">
        <f t="shared" si="17"/>
        <v>170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5.4978149828249991</v>
      </c>
      <c r="E24" s="16">
        <f t="shared" si="2"/>
        <v>73.180091289472074</v>
      </c>
      <c r="F24" s="16">
        <f t="shared" si="3"/>
        <v>53.316485628569637</v>
      </c>
      <c r="G24" s="15">
        <f t="shared" si="34"/>
        <v>54.075776671034404</v>
      </c>
      <c r="H24">
        <f t="shared" si="37"/>
        <v>0</v>
      </c>
      <c r="I24" s="16" cm="1">
        <f t="array" ref="I24">IF(H24=1,MAX((E24:E30)-G24,27),0)</f>
        <v>0</v>
      </c>
      <c r="J24" s="16">
        <f t="shared" si="4"/>
        <v>0</v>
      </c>
      <c r="K24" s="17">
        <f t="shared" si="39"/>
        <v>2</v>
      </c>
      <c r="L24" s="16">
        <f t="shared" si="38"/>
        <v>5.4978149828249991</v>
      </c>
      <c r="O24" s="14">
        <f t="shared" si="6"/>
        <v>54.075776671034404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316.9375847904275</v>
      </c>
      <c r="BL24" s="74">
        <f t="shared" si="10"/>
        <v>125.29204603133763</v>
      </c>
      <c r="BM24" s="14">
        <f t="shared" si="35"/>
        <v>3104.7048997624179</v>
      </c>
      <c r="BN24" s="15">
        <f t="shared" si="11"/>
        <v>212.23268502800966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12.23268502800966</v>
      </c>
      <c r="CK24" s="15">
        <f t="shared" si="15"/>
        <v>337.52473105934729</v>
      </c>
      <c r="CL24" s="83">
        <f t="shared" si="36"/>
        <v>110.25842380110522</v>
      </c>
      <c r="CM24" s="15">
        <f t="shared" si="16"/>
        <v>110.25842380110522</v>
      </c>
      <c r="CN24" s="15">
        <f t="shared" si="17"/>
        <v>18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3.2986889896949991</v>
      </c>
      <c r="E25" s="16">
        <f t="shared" si="2"/>
        <v>68.155167229484036</v>
      </c>
      <c r="F25" s="16">
        <f t="shared" si="3"/>
        <v>51.018576393502897</v>
      </c>
      <c r="G25" s="15">
        <f t="shared" si="34"/>
        <v>50.777087681339403</v>
      </c>
      <c r="H25">
        <f t="shared" si="37"/>
        <v>1</v>
      </c>
      <c r="I25" s="16" cm="1">
        <f t="array" ref="I25">IF(H25=1,MAX((E25:E31)-G25,27),0)</f>
        <v>27</v>
      </c>
      <c r="J25" s="16">
        <f t="shared" si="4"/>
        <v>1</v>
      </c>
      <c r="K25" s="17">
        <f t="shared" si="39"/>
        <v>1</v>
      </c>
      <c r="L25" s="16">
        <f t="shared" si="38"/>
        <v>30.298688989694998</v>
      </c>
      <c r="O25" s="14">
        <f t="shared" si="6"/>
        <v>50.777087681339403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169.053143241018</v>
      </c>
      <c r="BL25" s="74">
        <f t="shared" si="10"/>
        <v>0</v>
      </c>
      <c r="BM25" s="14">
        <f t="shared" si="35"/>
        <v>3316.9375847904275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140.55711279080023</v>
      </c>
      <c r="CM25" s="15">
        <f t="shared" si="16"/>
        <v>140.55711279080023</v>
      </c>
      <c r="CN25" s="15">
        <f t="shared" si="17"/>
        <v>190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2.19912599313</v>
      </c>
      <c r="E26" s="16">
        <f t="shared" si="2"/>
        <v>67.970129409947489</v>
      </c>
      <c r="F26" s="16">
        <f t="shared" si="3"/>
        <v>50.334033205327742</v>
      </c>
      <c r="G26" s="15">
        <f t="shared" si="34"/>
        <v>75.577961688209399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2</v>
      </c>
      <c r="L26" s="16">
        <f t="shared" si="38"/>
        <v>2.19912599313</v>
      </c>
      <c r="O26" s="14">
        <f t="shared" si="6"/>
        <v>75.577961688209399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237.8346557154109</v>
      </c>
      <c r="BL26" s="74">
        <f t="shared" si="10"/>
        <v>54</v>
      </c>
      <c r="BM26" s="14">
        <f t="shared" si="35"/>
        <v>3262.9375847904275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142.75623878393023</v>
      </c>
      <c r="CM26" s="15">
        <f t="shared" si="16"/>
        <v>142.75623878393023</v>
      </c>
      <c r="CN26" s="15">
        <f t="shared" si="17"/>
        <v>2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1.5393881951909998</v>
      </c>
      <c r="E27" s="16">
        <f t="shared" si="2"/>
        <v>71.05090885371385</v>
      </c>
      <c r="F27" s="16">
        <f t="shared" si="3"/>
        <v>50.119437768957511</v>
      </c>
      <c r="G27" s="15">
        <f t="shared" si="34"/>
        <v>74.038573493018404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3</v>
      </c>
      <c r="L27" s="16">
        <f t="shared" si="38"/>
        <v>1.5393881951909998</v>
      </c>
      <c r="O27" s="14">
        <f t="shared" si="6"/>
        <v>74.038573493018404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154.5970113350163</v>
      </c>
      <c r="BL27" s="74">
        <f t="shared" si="10"/>
        <v>0</v>
      </c>
      <c r="BM27" s="14">
        <f t="shared" si="35"/>
        <v>3262.9375847904275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144.29562697912124</v>
      </c>
      <c r="CM27" s="15">
        <f t="shared" si="16"/>
        <v>144.29562697912124</v>
      </c>
      <c r="CN27" s="15">
        <f t="shared" si="17"/>
        <v>210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2.19912599313</v>
      </c>
      <c r="E28" s="16">
        <f t="shared" si="2"/>
        <v>71.846145903218201</v>
      </c>
      <c r="F28" s="16">
        <f t="shared" si="3"/>
        <v>50.064168219630403</v>
      </c>
      <c r="G28" s="15">
        <f t="shared" si="34"/>
        <v>71.839447499888408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4</v>
      </c>
      <c r="L28" s="16">
        <f t="shared" si="38"/>
        <v>2.19912599313</v>
      </c>
      <c r="O28" s="14">
        <f t="shared" si="6"/>
        <v>71.839447499888408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263.4062266264805</v>
      </c>
      <c r="BL28" s="74">
        <f t="shared" si="10"/>
        <v>0</v>
      </c>
      <c r="BM28" s="14">
        <f t="shared" si="35"/>
        <v>3262.9375847904275</v>
      </c>
      <c r="BN28" s="15">
        <f t="shared" si="11"/>
        <v>0.46864183605293874</v>
      </c>
      <c r="BO28">
        <f t="shared" si="12"/>
        <v>1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.46864183605293874</v>
      </c>
      <c r="CK28" s="15">
        <f t="shared" si="15"/>
        <v>0.46864183605293874</v>
      </c>
      <c r="CL28" s="83">
        <f t="shared" si="36"/>
        <v>146.49475297225123</v>
      </c>
      <c r="CM28" s="15">
        <f t="shared" si="16"/>
        <v>146.49475297225123</v>
      </c>
      <c r="CN28" s="15">
        <f t="shared" si="17"/>
        <v>22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3.2986889896949991</v>
      </c>
      <c r="E29" s="16">
        <f t="shared" si="2"/>
        <v>71.559012197253494</v>
      </c>
      <c r="F29" s="16">
        <f t="shared" si="3"/>
        <v>49.826666053281429</v>
      </c>
      <c r="G29" s="15">
        <f t="shared" si="34"/>
        <v>68.540758510193413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5</v>
      </c>
      <c r="L29" s="16">
        <f t="shared" si="38"/>
        <v>3.2986889896949991</v>
      </c>
      <c r="O29" s="14">
        <f t="shared" si="6"/>
        <v>68.540758510193413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87.9214721170574</v>
      </c>
      <c r="BL29" s="74">
        <f t="shared" si="10"/>
        <v>0</v>
      </c>
      <c r="BM29" s="14">
        <f t="shared" si="35"/>
        <v>3263.4062266264805</v>
      </c>
      <c r="BN29" s="15">
        <f t="shared" si="11"/>
        <v>324.51524549057694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24.51524549057694</v>
      </c>
      <c r="CK29" s="15">
        <f t="shared" si="15"/>
        <v>324.51524549057694</v>
      </c>
      <c r="CL29" s="83">
        <f t="shared" si="36"/>
        <v>149.79344196194623</v>
      </c>
      <c r="CM29" s="15">
        <f t="shared" si="16"/>
        <v>149.79344196194623</v>
      </c>
      <c r="CN29" s="15">
        <f t="shared" si="17"/>
        <v>230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3.9584267876339987</v>
      </c>
      <c r="E30" s="16">
        <f t="shared" si="2"/>
        <v>69.810961852741599</v>
      </c>
      <c r="F30" s="16">
        <f t="shared" si="3"/>
        <v>49.095792691906311</v>
      </c>
      <c r="G30" s="15">
        <f t="shared" si="34"/>
        <v>64.582331722559417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6</v>
      </c>
      <c r="L30" s="16">
        <f t="shared" si="38"/>
        <v>3.9584267876339987</v>
      </c>
      <c r="O30" s="14">
        <f t="shared" si="6"/>
        <v>64.582331722559417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659.770590761229</v>
      </c>
      <c r="BL30" s="74">
        <f t="shared" si="10"/>
        <v>27</v>
      </c>
      <c r="BM30" s="14">
        <f t="shared" si="35"/>
        <v>3560.9214721170574</v>
      </c>
      <c r="BN30" s="15">
        <f t="shared" si="11"/>
        <v>98.84911864417154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98.84911864417154</v>
      </c>
      <c r="CK30" s="15">
        <f t="shared" si="15"/>
        <v>125.84911864417154</v>
      </c>
      <c r="CL30" s="83">
        <f t="shared" si="36"/>
        <v>153.75186874958024</v>
      </c>
      <c r="CM30" s="15">
        <f t="shared" si="16"/>
        <v>153.75186874958024</v>
      </c>
      <c r="CN30" s="15">
        <f t="shared" si="17"/>
        <v>24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5.4978149828249991</v>
      </c>
      <c r="E31" s="16">
        <f t="shared" si="2"/>
        <v>66.909460221563975</v>
      </c>
      <c r="F31" s="16">
        <f t="shared" si="3"/>
        <v>47.930259584447192</v>
      </c>
      <c r="G31" s="15">
        <f t="shared" si="34"/>
        <v>59.084516739734418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7</v>
      </c>
      <c r="L31" s="16">
        <f t="shared" si="38"/>
        <v>5.4978149828249991</v>
      </c>
      <c r="O31" s="14">
        <f t="shared" si="6"/>
        <v>59.084516739734418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728.9277325265994</v>
      </c>
      <c r="BL31" s="74">
        <f t="shared" si="10"/>
        <v>0</v>
      </c>
      <c r="BM31" s="14">
        <f t="shared" si="35"/>
        <v>3659.770590761229</v>
      </c>
      <c r="BN31" s="15">
        <f t="shared" si="11"/>
        <v>69.157141765370397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69.157141765370397</v>
      </c>
      <c r="CK31" s="15">
        <f t="shared" si="15"/>
        <v>69.157141765370397</v>
      </c>
      <c r="CL31" s="83">
        <f t="shared" si="36"/>
        <v>159.24968373240523</v>
      </c>
      <c r="CM31" s="15">
        <f t="shared" si="16"/>
        <v>159.24968373240523</v>
      </c>
      <c r="CN31" s="15">
        <f t="shared" si="17"/>
        <v>25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3.2986889896949991</v>
      </c>
      <c r="E32" s="16">
        <f t="shared" si="2"/>
        <v>60.597008095096911</v>
      </c>
      <c r="F32" s="16">
        <f t="shared" si="3"/>
        <v>45.270696893109907</v>
      </c>
      <c r="G32" s="15">
        <f t="shared" si="34"/>
        <v>55.785827750039417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1</v>
      </c>
      <c r="L32" s="16">
        <f t="shared" si="38"/>
        <v>3.2986889896949991</v>
      </c>
      <c r="O32" s="14">
        <f t="shared" si="6"/>
        <v>55.785827750039417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68.6290501332442</v>
      </c>
      <c r="BL32" s="74">
        <f t="shared" si="10"/>
        <v>0</v>
      </c>
      <c r="BM32" s="14">
        <f t="shared" si="35"/>
        <v>3728.9277325265994</v>
      </c>
      <c r="BN32" s="15">
        <f t="shared" si="11"/>
        <v>139.70131760664481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39.70131760664481</v>
      </c>
      <c r="CK32" s="15">
        <f t="shared" si="15"/>
        <v>139.70131760664481</v>
      </c>
      <c r="CL32" s="83">
        <f t="shared" si="36"/>
        <v>162.54837272210023</v>
      </c>
      <c r="CM32" s="15">
        <f t="shared" si="16"/>
        <v>162.54837272210023</v>
      </c>
      <c r="CN32" s="15">
        <f t="shared" si="17"/>
        <v>26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2.19912599313</v>
      </c>
      <c r="E33" s="16">
        <f t="shared" si="2"/>
        <v>59.307957452100439</v>
      </c>
      <c r="F33" s="16">
        <f t="shared" si="3"/>
        <v>44.441017726731801</v>
      </c>
      <c r="G33" s="15">
        <f t="shared" si="34"/>
        <v>53.58670175690942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2</v>
      </c>
      <c r="L33" s="16">
        <f t="shared" si="38"/>
        <v>2.19912599313</v>
      </c>
      <c r="O33" s="14">
        <f t="shared" si="6"/>
        <v>53.58670175690942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4005.2684578156836</v>
      </c>
      <c r="BL33" s="74">
        <f t="shared" si="10"/>
        <v>27</v>
      </c>
      <c r="BM33" s="14">
        <f t="shared" si="35"/>
        <v>3841.6290501332442</v>
      </c>
      <c r="BN33" s="15">
        <f t="shared" si="11"/>
        <v>163.63940768243947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3.63940768243947</v>
      </c>
      <c r="CK33" s="15">
        <f t="shared" si="15"/>
        <v>190.63940768243947</v>
      </c>
      <c r="CL33" s="83">
        <f t="shared" si="36"/>
        <v>164.74749871523022</v>
      </c>
      <c r="CM33" s="15">
        <f t="shared" si="16"/>
        <v>164.74749871523022</v>
      </c>
      <c r="CN33" s="15">
        <f t="shared" si="17"/>
        <v>270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1.5393881951909998</v>
      </c>
      <c r="E34" s="16">
        <f t="shared" si="2"/>
        <v>60.77915875525899</v>
      </c>
      <c r="F34" s="16">
        <f t="shared" si="3"/>
        <v>44.172297561539708</v>
      </c>
      <c r="G34" s="15">
        <f t="shared" si="34"/>
        <v>52.047313561718418</v>
      </c>
      <c r="H34">
        <f t="shared" si="37"/>
        <v>0</v>
      </c>
      <c r="I34" s="16" cm="1">
        <f t="array" ref="I34">IF(H34=1,MAX((E34:E40)-G34,27),0)</f>
        <v>0</v>
      </c>
      <c r="J34" s="16">
        <f t="shared" si="4"/>
        <v>0</v>
      </c>
      <c r="K34" s="17">
        <f t="shared" si="39"/>
        <v>3</v>
      </c>
      <c r="L34" s="16">
        <f t="shared" si="38"/>
        <v>1.5393881951909998</v>
      </c>
      <c r="O34" s="14">
        <f t="shared" si="6"/>
        <v>52.047313561718418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86.1266097719586</v>
      </c>
      <c r="BL34" s="74">
        <f t="shared" si="10"/>
        <v>62.144075733398026</v>
      </c>
      <c r="BM34" s="14">
        <f t="shared" si="35"/>
        <v>3943.1243820822856</v>
      </c>
      <c r="BN34" s="15">
        <f t="shared" si="11"/>
        <v>43.002227689672964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3.002227689672964</v>
      </c>
      <c r="CK34" s="15">
        <f t="shared" si="15"/>
        <v>105.14630342307099</v>
      </c>
      <c r="CL34" s="83">
        <f t="shared" si="36"/>
        <v>166.28688691042123</v>
      </c>
      <c r="CM34" s="15">
        <f t="shared" si="16"/>
        <v>166.28688691042123</v>
      </c>
      <c r="CN34" s="15">
        <f t="shared" si="17"/>
        <v>28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1.7593007945039996</v>
      </c>
      <c r="E35" s="16">
        <f t="shared" si="2"/>
        <v>61.085398511121795</v>
      </c>
      <c r="F35" s="16">
        <f t="shared" si="3"/>
        <v>44.097498156657167</v>
      </c>
      <c r="G35" s="15">
        <f t="shared" si="34"/>
        <v>50.288012767214418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4</v>
      </c>
      <c r="L35" s="16">
        <f t="shared" si="38"/>
        <v>1.7593007945039996</v>
      </c>
      <c r="O35" s="14">
        <f t="shared" si="6"/>
        <v>50.288012767214418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895.3464910906873</v>
      </c>
      <c r="BL35" s="74">
        <f t="shared" si="10"/>
        <v>27</v>
      </c>
      <c r="BM35" s="14">
        <f t="shared" si="35"/>
        <v>3959.1266097719586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168.04618770492522</v>
      </c>
      <c r="CM35" s="15">
        <f t="shared" si="16"/>
        <v>168.04618770492522</v>
      </c>
      <c r="CN35" s="15">
        <f t="shared" si="17"/>
        <v>290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2.6389511917559996</v>
      </c>
      <c r="E36" s="16">
        <f t="shared" si="2"/>
        <v>60.838631728649268</v>
      </c>
      <c r="F36" s="16">
        <f t="shared" si="3"/>
        <v>43.930001350158989</v>
      </c>
      <c r="G36" s="15">
        <f t="shared" si="34"/>
        <v>47.649061575458418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5</v>
      </c>
      <c r="L36" s="16">
        <f t="shared" si="38"/>
        <v>2.6389511917559996</v>
      </c>
      <c r="O36" s="14">
        <f t="shared" si="6"/>
        <v>47.649061575458418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894.8664118573529</v>
      </c>
      <c r="BL36" s="74">
        <f t="shared" si="10"/>
        <v>27</v>
      </c>
      <c r="BM36" s="14">
        <f t="shared" si="35"/>
        <v>3932.1266097719586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170.68513889668122</v>
      </c>
      <c r="CM36" s="15">
        <f t="shared" si="16"/>
        <v>170.68513889668122</v>
      </c>
      <c r="CN36" s="15">
        <f t="shared" si="17"/>
        <v>30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3.1667414301071992</v>
      </c>
      <c r="E37" s="16">
        <f t="shared" si="2"/>
        <v>59.534432940214032</v>
      </c>
      <c r="F37" s="16">
        <f t="shared" si="3"/>
        <v>43.332725607338595</v>
      </c>
      <c r="G37" s="15">
        <f t="shared" si="34"/>
        <v>44.482320145351217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6</v>
      </c>
      <c r="L37" s="16">
        <f t="shared" si="38"/>
        <v>3.1667414301071992</v>
      </c>
      <c r="O37" s="14">
        <f t="shared" si="6"/>
        <v>44.482320145351217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4066.5666846033901</v>
      </c>
      <c r="BL37" s="74">
        <f t="shared" si="10"/>
        <v>27</v>
      </c>
      <c r="BM37" s="14">
        <f t="shared" si="35"/>
        <v>3905.1266097719586</v>
      </c>
      <c r="BN37" s="15">
        <f t="shared" si="11"/>
        <v>161.440074831431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61.4400748314315</v>
      </c>
      <c r="CK37" s="15">
        <f t="shared" si="15"/>
        <v>188.4400748314315</v>
      </c>
      <c r="CL37" s="83">
        <f t="shared" si="36"/>
        <v>173.85188032678843</v>
      </c>
      <c r="CM37" s="15">
        <f t="shared" si="16"/>
        <v>173.85188032678843</v>
      </c>
      <c r="CN37" s="15">
        <f t="shared" si="17"/>
        <v>310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4.39825198626</v>
      </c>
      <c r="E38" s="16">
        <f t="shared" si="2"/>
        <v>57.517487344526231</v>
      </c>
      <c r="F38" s="16">
        <f t="shared" si="3"/>
        <v>42.356775769553124</v>
      </c>
      <c r="G38" s="15">
        <f t="shared" si="34"/>
        <v>40.084068159091217</v>
      </c>
      <c r="H38">
        <f t="shared" si="37"/>
        <v>1</v>
      </c>
      <c r="I38" s="16" cm="1">
        <f t="array" ref="I38">IF(H38=1,MAX((E38:E44)-G38,27),0)</f>
        <v>27</v>
      </c>
      <c r="J38" s="16">
        <f t="shared" si="4"/>
        <v>1</v>
      </c>
      <c r="K38" s="17">
        <f t="shared" si="39"/>
        <v>1</v>
      </c>
      <c r="L38" s="16">
        <f t="shared" si="38"/>
        <v>31.39825198626</v>
      </c>
      <c r="O38" s="14">
        <f t="shared" si="6"/>
        <v>40.084068159091217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407.3854998016386</v>
      </c>
      <c r="BL38" s="74">
        <f t="shared" si="10"/>
        <v>54</v>
      </c>
      <c r="BM38" s="14">
        <f t="shared" si="35"/>
        <v>4012.5666846033901</v>
      </c>
      <c r="BN38" s="15">
        <f t="shared" si="11"/>
        <v>394.81881519824856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394.81881519824856</v>
      </c>
      <c r="CK38" s="15">
        <f t="shared" si="15"/>
        <v>448.81881519824856</v>
      </c>
      <c r="CL38" s="83">
        <f t="shared" si="36"/>
        <v>205.25013231304843</v>
      </c>
      <c r="CM38" s="15">
        <f t="shared" si="16"/>
        <v>205.25013231304843</v>
      </c>
      <c r="CN38" s="15">
        <f t="shared" si="17"/>
        <v>32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2.6389511917559996</v>
      </c>
      <c r="E39" s="16">
        <f t="shared" si="2"/>
        <v>53.28451146825158</v>
      </c>
      <c r="F39" s="16">
        <f t="shared" si="3"/>
        <v>40.114263034803493</v>
      </c>
      <c r="G39" s="15">
        <f t="shared" si="34"/>
        <v>64.445116967335224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2</v>
      </c>
      <c r="L39" s="16">
        <f t="shared" si="38"/>
        <v>2.6389511917559996</v>
      </c>
      <c r="O39" s="14">
        <f t="shared" si="6"/>
        <v>64.445116967335224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56.9413449595231</v>
      </c>
      <c r="BL39" s="74">
        <f t="shared" si="10"/>
        <v>0</v>
      </c>
      <c r="BM39" s="14">
        <f t="shared" si="35"/>
        <v>4407.3854998016386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207.88908350480443</v>
      </c>
      <c r="CM39" s="15">
        <f t="shared" si="16"/>
        <v>207.88908350480443</v>
      </c>
      <c r="CN39" s="15">
        <f t="shared" si="17"/>
        <v>330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1.7593007945039996</v>
      </c>
      <c r="E40" s="16">
        <f t="shared" si="2"/>
        <v>52.917108197938994</v>
      </c>
      <c r="F40" s="16">
        <f t="shared" si="3"/>
        <v>39.438441870481107</v>
      </c>
      <c r="G40" s="15">
        <f t="shared" si="34"/>
        <v>62.685816172831224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3</v>
      </c>
      <c r="L40" s="16">
        <f t="shared" si="38"/>
        <v>1.7593007945039996</v>
      </c>
      <c r="O40" s="14">
        <f t="shared" si="6"/>
        <v>62.685816172831224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409.1376796349705</v>
      </c>
      <c r="BL40" s="74">
        <f t="shared" si="10"/>
        <v>27</v>
      </c>
      <c r="BM40" s="14">
        <f t="shared" si="35"/>
        <v>4380.3854998016386</v>
      </c>
      <c r="BN40" s="15">
        <f t="shared" si="11"/>
        <v>28.752179833331866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28.752179833331866</v>
      </c>
      <c r="CK40" s="15">
        <f t="shared" si="15"/>
        <v>55.752179833331866</v>
      </c>
      <c r="CL40" s="83">
        <f t="shared" si="36"/>
        <v>209.64838429930842</v>
      </c>
      <c r="CM40" s="15">
        <f t="shared" si="16"/>
        <v>209.64838429930842</v>
      </c>
      <c r="CN40" s="15">
        <f t="shared" si="17"/>
        <v>34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1.2315105561527999</v>
      </c>
      <c r="E41" s="16">
        <f t="shared" si="2"/>
        <v>55.04041470654667</v>
      </c>
      <c r="F41" s="16">
        <f t="shared" si="3"/>
        <v>39.222378475263532</v>
      </c>
      <c r="G41" s="15">
        <f t="shared" si="34"/>
        <v>61.454305616678425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4</v>
      </c>
      <c r="L41" s="16">
        <f t="shared" si="38"/>
        <v>1.2315105561527999</v>
      </c>
      <c r="O41" s="14">
        <f t="shared" si="6"/>
        <v>61.454305616678425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447.2780296788706</v>
      </c>
      <c r="BL41" s="74">
        <f t="shared" si="10"/>
        <v>0</v>
      </c>
      <c r="BM41" s="14">
        <f t="shared" si="35"/>
        <v>4409.1376796349705</v>
      </c>
      <c r="BN41" s="15">
        <f t="shared" si="11"/>
        <v>38.140350043900071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38.140350043900071</v>
      </c>
      <c r="CK41" s="15">
        <f t="shared" si="15"/>
        <v>38.140350043900071</v>
      </c>
      <c r="CL41" s="83">
        <f t="shared" si="36"/>
        <v>210.87989485546123</v>
      </c>
      <c r="CM41" s="15">
        <f t="shared" si="16"/>
        <v>210.87989485546123</v>
      </c>
      <c r="CN41" s="15">
        <f t="shared" si="17"/>
        <v>35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1.7593007945039996</v>
      </c>
      <c r="E42" s="16">
        <f t="shared" si="2"/>
        <v>55.584548096604756</v>
      </c>
      <c r="F42" s="16">
        <f t="shared" si="3"/>
        <v>39.161595351343806</v>
      </c>
      <c r="G42" s="15">
        <f t="shared" si="34"/>
        <v>59.695004822174425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5</v>
      </c>
      <c r="L42" s="16">
        <f t="shared" si="38"/>
        <v>1.7593007945039996</v>
      </c>
      <c r="O42" s="14">
        <f t="shared" si="6"/>
        <v>59.695004822174425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82.9997344606272</v>
      </c>
      <c r="BL42" s="74">
        <f t="shared" si="10"/>
        <v>0</v>
      </c>
      <c r="BM42" s="14">
        <f t="shared" si="35"/>
        <v>4447.2780296788706</v>
      </c>
      <c r="BN42" s="15">
        <f t="shared" si="11"/>
        <v>35.721704781756671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5.721704781756671</v>
      </c>
      <c r="CK42" s="15">
        <f t="shared" si="15"/>
        <v>35.721704781756671</v>
      </c>
      <c r="CL42" s="83">
        <f t="shared" si="36"/>
        <v>212.63919564996522</v>
      </c>
      <c r="CM42" s="15">
        <f t="shared" si="16"/>
        <v>212.63919564996522</v>
      </c>
      <c r="CN42" s="15">
        <f t="shared" si="17"/>
        <v>36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2.6389511917559996</v>
      </c>
      <c r="E43" s="16">
        <f t="shared" si="2"/>
        <v>55.286902893655586</v>
      </c>
      <c r="F43" s="16">
        <f t="shared" si="3"/>
        <v>38.917257387035313</v>
      </c>
      <c r="G43" s="15">
        <f t="shared" si="34"/>
        <v>57.056053630418425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6</v>
      </c>
      <c r="L43" s="16">
        <f t="shared" si="38"/>
        <v>2.6389511917559996</v>
      </c>
      <c r="O43" s="14">
        <f t="shared" si="6"/>
        <v>57.056053630418425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75.5667318752439</v>
      </c>
      <c r="BL43" s="74">
        <f t="shared" si="10"/>
        <v>27</v>
      </c>
      <c r="BM43" s="14">
        <f t="shared" si="35"/>
        <v>4455.9997344606272</v>
      </c>
      <c r="BN43" s="15">
        <f t="shared" si="11"/>
        <v>119.56699741461671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19.56699741461671</v>
      </c>
      <c r="CK43" s="15">
        <f t="shared" si="15"/>
        <v>146.56699741461671</v>
      </c>
      <c r="CL43" s="83">
        <f t="shared" si="36"/>
        <v>215.27814684172122</v>
      </c>
      <c r="CM43" s="15">
        <f t="shared" si="16"/>
        <v>215.27814684172122</v>
      </c>
      <c r="CN43" s="15">
        <f t="shared" si="17"/>
        <v>370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3.1667414301071992</v>
      </c>
      <c r="E44" s="16">
        <f t="shared" si="2"/>
        <v>53.774719971125101</v>
      </c>
      <c r="F44" s="16">
        <f t="shared" si="3"/>
        <v>38.182956045126744</v>
      </c>
      <c r="G44" s="15">
        <f t="shared" si="34"/>
        <v>53.889312200311224</v>
      </c>
      <c r="H44">
        <f t="shared" si="37"/>
        <v>0</v>
      </c>
      <c r="I44" s="16" cm="1">
        <f t="array" ref="I44">IF(H44=1,MAX((E44:E50)-G44,27),0)</f>
        <v>0</v>
      </c>
      <c r="J44" s="16">
        <f t="shared" si="4"/>
        <v>0</v>
      </c>
      <c r="K44" s="17">
        <f t="shared" si="39"/>
        <v>7</v>
      </c>
      <c r="L44" s="16">
        <f t="shared" si="38"/>
        <v>3.1667414301071992</v>
      </c>
      <c r="O44" s="14">
        <f t="shared" si="6"/>
        <v>53.889312200311224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630.0080872513709</v>
      </c>
      <c r="BL44" s="74">
        <f t="shared" si="10"/>
        <v>40.560053360140699</v>
      </c>
      <c r="BM44" s="14">
        <f t="shared" si="35"/>
        <v>4535.006678515103</v>
      </c>
      <c r="BN44" s="15">
        <f t="shared" si="11"/>
        <v>95.001408736267877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5.001408736267877</v>
      </c>
      <c r="CK44" s="15">
        <f t="shared" si="15"/>
        <v>135.56146209640858</v>
      </c>
      <c r="CL44" s="83">
        <f t="shared" si="36"/>
        <v>218.44488827182843</v>
      </c>
      <c r="CM44" s="15">
        <f t="shared" si="16"/>
        <v>218.44488827182843</v>
      </c>
      <c r="CN44" s="15">
        <f t="shared" si="17"/>
        <v>38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4.39825198626</v>
      </c>
      <c r="E45" s="16">
        <f t="shared" si="2"/>
        <v>51.84145111992629</v>
      </c>
      <c r="F45" s="16">
        <f t="shared" si="3"/>
        <v>37.013106739186021</v>
      </c>
      <c r="G45" s="15">
        <f t="shared" si="34"/>
        <v>49.491060214051224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1</v>
      </c>
      <c r="L45" s="16">
        <f t="shared" si="38"/>
        <v>4.39825198626</v>
      </c>
      <c r="O45" s="14">
        <f t="shared" si="6"/>
        <v>49.491060214051224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677.0423365002316</v>
      </c>
      <c r="BL45" s="74">
        <f t="shared" si="10"/>
        <v>55.348176769097307</v>
      </c>
      <c r="BM45" s="14">
        <f t="shared" si="35"/>
        <v>4574.6599104822735</v>
      </c>
      <c r="BN45" s="15">
        <f t="shared" si="11"/>
        <v>102.3824260179581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102.3824260179581</v>
      </c>
      <c r="CK45" s="15">
        <f t="shared" si="15"/>
        <v>157.7306027870554</v>
      </c>
      <c r="CL45" s="83">
        <f t="shared" si="36"/>
        <v>222.84314025808843</v>
      </c>
      <c r="CM45" s="15">
        <f t="shared" si="16"/>
        <v>222.84314025808843</v>
      </c>
      <c r="CN45" s="15">
        <f t="shared" si="17"/>
        <v>390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2.6389511917559996</v>
      </c>
      <c r="E46" s="16">
        <f t="shared" si="2"/>
        <v>47.891490846557005</v>
      </c>
      <c r="F46" s="16">
        <f t="shared" si="3"/>
        <v>34.310884974889795</v>
      </c>
      <c r="G46" s="15">
        <f t="shared" si="34"/>
        <v>46.852109022295224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2</v>
      </c>
      <c r="L46" s="16">
        <f t="shared" si="38"/>
        <v>2.6389511917559996</v>
      </c>
      <c r="O46" s="14">
        <f t="shared" si="6"/>
        <v>46.852109022295224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844.542521905073</v>
      </c>
      <c r="BL46" s="74">
        <f t="shared" si="10"/>
        <v>0</v>
      </c>
      <c r="BM46" s="14">
        <f t="shared" si="35"/>
        <v>4677.0423365002316</v>
      </c>
      <c r="BN46" s="15">
        <f t="shared" si="11"/>
        <v>167.50018540484143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67.50018540484143</v>
      </c>
      <c r="CK46" s="15">
        <f t="shared" si="15"/>
        <v>167.50018540484143</v>
      </c>
      <c r="CL46" s="83">
        <f t="shared" si="36"/>
        <v>225.48209144984443</v>
      </c>
      <c r="CM46" s="15">
        <f t="shared" si="16"/>
        <v>225.48209144984443</v>
      </c>
      <c r="CN46" s="15">
        <f t="shared" si="17"/>
        <v>4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1.7593007945039996</v>
      </c>
      <c r="E47" s="16">
        <f t="shared" si="2"/>
        <v>48.888988320619497</v>
      </c>
      <c r="F47" s="16">
        <f t="shared" si="3"/>
        <v>33.442236985882701</v>
      </c>
      <c r="G47" s="15">
        <f t="shared" si="34"/>
        <v>45.092808227791224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3</v>
      </c>
      <c r="L47" s="16">
        <f t="shared" si="38"/>
        <v>1.7593007945039996</v>
      </c>
      <c r="O47" s="14">
        <f t="shared" si="6"/>
        <v>45.092808227791224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75.1621465092467</v>
      </c>
      <c r="BL47" s="74">
        <f t="shared" si="10"/>
        <v>0</v>
      </c>
      <c r="BM47" s="14">
        <f t="shared" si="35"/>
        <v>4844.542521905073</v>
      </c>
      <c r="BN47" s="15">
        <f t="shared" si="11"/>
        <v>330.61962460417362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0.61962460417362</v>
      </c>
      <c r="CK47" s="15">
        <f t="shared" si="15"/>
        <v>330.61962460417362</v>
      </c>
      <c r="CL47" s="83">
        <f t="shared" si="36"/>
        <v>227.24139224434842</v>
      </c>
      <c r="CM47" s="15">
        <f t="shared" si="16"/>
        <v>227.24139224434842</v>
      </c>
      <c r="CN47" s="15">
        <f t="shared" si="17"/>
        <v>410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1.2315105561527999</v>
      </c>
      <c r="E48" s="16">
        <f t="shared" si="2"/>
        <v>53.774719971125108</v>
      </c>
      <c r="F48" s="16">
        <f t="shared" si="3"/>
        <v>33.156836138161317</v>
      </c>
      <c r="G48" s="15">
        <f t="shared" si="34"/>
        <v>43.861297671638425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4</v>
      </c>
      <c r="L48" s="16">
        <f t="shared" si="38"/>
        <v>1.2315105561527999</v>
      </c>
      <c r="O48" s="14">
        <f t="shared" si="6"/>
        <v>43.861297671638425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241.9297279945704</v>
      </c>
      <c r="BL48" s="74">
        <f t="shared" si="10"/>
        <v>54</v>
      </c>
      <c r="BM48" s="14">
        <f t="shared" si="35"/>
        <v>5121.1621465092467</v>
      </c>
      <c r="BN48" s="15">
        <f t="shared" si="11"/>
        <v>120.76758148532372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0.76758148532372</v>
      </c>
      <c r="CK48" s="15">
        <f t="shared" si="15"/>
        <v>174.76758148532372</v>
      </c>
      <c r="CL48" s="83">
        <f t="shared" si="36"/>
        <v>228.47290280050123</v>
      </c>
      <c r="CM48" s="15">
        <f t="shared" si="16"/>
        <v>228.47290280050123</v>
      </c>
      <c r="CN48" s="15">
        <f t="shared" si="17"/>
        <v>42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1.3194755958779998</v>
      </c>
      <c r="E49" s="16">
        <f t="shared" si="2"/>
        <v>55.164242579358486</v>
      </c>
      <c r="F49" s="16">
        <f t="shared" si="3"/>
        <v>33.073123617492875</v>
      </c>
      <c r="G49" s="15">
        <f t="shared" si="34"/>
        <v>42.541822075760429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5</v>
      </c>
      <c r="L49" s="16">
        <f t="shared" si="38"/>
        <v>1.3194755958779998</v>
      </c>
      <c r="O49" s="14">
        <f t="shared" si="6"/>
        <v>42.541822075760429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169.3293145831331</v>
      </c>
      <c r="BL49" s="74">
        <f t="shared" si="10"/>
        <v>0</v>
      </c>
      <c r="BM49" s="14">
        <f t="shared" si="35"/>
        <v>5241.9297279945704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229.79237839637923</v>
      </c>
      <c r="CM49" s="15">
        <f t="shared" si="16"/>
        <v>229.79237839637923</v>
      </c>
      <c r="CN49" s="15">
        <f t="shared" si="17"/>
        <v>430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1.9792133938169993</v>
      </c>
      <c r="E50" s="16">
        <f t="shared" si="2"/>
        <v>55.470794262293282</v>
      </c>
      <c r="F50" s="16">
        <f t="shared" si="3"/>
        <v>33.372472375163206</v>
      </c>
      <c r="G50" s="15">
        <f t="shared" si="34"/>
        <v>40.562608681943431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6</v>
      </c>
      <c r="L50" s="16">
        <f t="shared" si="38"/>
        <v>1.9792133938169993</v>
      </c>
      <c r="O50" s="14">
        <f t="shared" si="6"/>
        <v>40.562608681943431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218.8084135215649</v>
      </c>
      <c r="BL50" s="74">
        <f t="shared" si="10"/>
        <v>0</v>
      </c>
      <c r="BM50" s="14">
        <f t="shared" si="35"/>
        <v>5241.9297279945704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231.77159179019623</v>
      </c>
      <c r="CM50" s="15">
        <f t="shared" si="16"/>
        <v>231.77159179019623</v>
      </c>
      <c r="CN50" s="15">
        <f t="shared" si="17"/>
        <v>44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2.3750560725803993</v>
      </c>
      <c r="E51" s="16">
        <f t="shared" si="2"/>
        <v>54.912526538139957</v>
      </c>
      <c r="F51" s="16">
        <f t="shared" si="3"/>
        <v>34.246313772722075</v>
      </c>
      <c r="G51" s="15">
        <f t="shared" si="34"/>
        <v>38.187552609363031</v>
      </c>
      <c r="H51">
        <f t="shared" si="37"/>
        <v>1</v>
      </c>
      <c r="I51" s="16" cm="1">
        <f t="array" ref="I51">IF(H51=1,MAX((E51:E57)-G51,27),0)</f>
        <v>29.349875107619958</v>
      </c>
      <c r="J51" s="16">
        <f t="shared" si="4"/>
        <v>0</v>
      </c>
      <c r="K51" s="17">
        <f t="shared" si="39"/>
        <v>1</v>
      </c>
      <c r="L51" s="16">
        <f t="shared" si="38"/>
        <v>31.724931180200358</v>
      </c>
      <c r="O51" s="14">
        <f t="shared" si="6"/>
        <v>38.187552609363031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313.0211827019521</v>
      </c>
      <c r="BL51" s="74">
        <f t="shared" si="10"/>
        <v>81.655707793882755</v>
      </c>
      <c r="BM51" s="14">
        <f t="shared" si="35"/>
        <v>5160.274020200688</v>
      </c>
      <c r="BN51" s="15">
        <f t="shared" si="11"/>
        <v>152.74716250126403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52.74716250126403</v>
      </c>
      <c r="CK51" s="15">
        <f t="shared" si="15"/>
        <v>234.40287029514678</v>
      </c>
      <c r="CL51" s="83">
        <f t="shared" si="36"/>
        <v>263.4965229703966</v>
      </c>
      <c r="CM51" s="15">
        <f t="shared" si="16"/>
        <v>263.4965229703966</v>
      </c>
      <c r="CN51" s="15">
        <f t="shared" si="17"/>
        <v>45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3.2986889896949991</v>
      </c>
      <c r="E52" s="16">
        <f t="shared" si="2"/>
        <v>54.701206128583493</v>
      </c>
      <c r="F52" s="16">
        <f t="shared" si="3"/>
        <v>35.552123841802953</v>
      </c>
      <c r="G52" s="15">
        <f t="shared" si="34"/>
        <v>64.238738727287995</v>
      </c>
      <c r="H52">
        <f t="shared" si="37"/>
        <v>0</v>
      </c>
      <c r="I52" s="16" cm="1">
        <f t="array" ref="I52">IF(H52=1,MAX((E52:E58)-G52,27),0)</f>
        <v>0</v>
      </c>
      <c r="J52" s="16">
        <f t="shared" si="4"/>
        <v>0</v>
      </c>
      <c r="K52" s="17">
        <f t="shared" si="39"/>
        <v>2</v>
      </c>
      <c r="L52" s="16">
        <f t="shared" si="38"/>
        <v>3.2986889896949991</v>
      </c>
      <c r="O52" s="14">
        <f t="shared" si="6"/>
        <v>64.238738727287995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92.6938881880578</v>
      </c>
      <c r="BL52" s="74">
        <f t="shared" si="10"/>
        <v>185.04594947074656</v>
      </c>
      <c r="BM52" s="14">
        <f t="shared" si="35"/>
        <v>5127.9752332312055</v>
      </c>
      <c r="BN52" s="15">
        <f t="shared" si="11"/>
        <v>164.71865495685233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64.71865495685233</v>
      </c>
      <c r="CK52" s="15">
        <f t="shared" si="15"/>
        <v>349.7646044275989</v>
      </c>
      <c r="CL52" s="83">
        <f t="shared" si="36"/>
        <v>266.79521196009159</v>
      </c>
      <c r="CM52" s="15">
        <f t="shared" si="16"/>
        <v>266.79521196009159</v>
      </c>
      <c r="CN52" s="15">
        <f t="shared" si="17"/>
        <v>46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1.9792133938169993</v>
      </c>
      <c r="E53" s="16">
        <f t="shared" si="2"/>
        <v>54.701206128583493</v>
      </c>
      <c r="F53" s="16">
        <f t="shared" si="3"/>
        <v>38.091014956170312</v>
      </c>
      <c r="G53" s="15">
        <f t="shared" si="34"/>
        <v>62.259525333470997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3</v>
      </c>
      <c r="L53" s="16">
        <f t="shared" si="38"/>
        <v>1.9792133938169993</v>
      </c>
      <c r="O53" s="14">
        <f t="shared" si="6"/>
        <v>62.259525333470997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5035.3818372046171</v>
      </c>
      <c r="BL53" s="74">
        <f t="shared" si="10"/>
        <v>27</v>
      </c>
      <c r="BM53" s="14">
        <f t="shared" si="35"/>
        <v>5265.6938881880578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268.77442535390861</v>
      </c>
      <c r="CM53" s="15">
        <f t="shared" si="16"/>
        <v>268.77442535390861</v>
      </c>
      <c r="CN53" s="15">
        <f t="shared" si="17"/>
        <v>470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1.3194755958779998</v>
      </c>
      <c r="E54" s="16">
        <f t="shared" si="2"/>
        <v>57.834458394820437</v>
      </c>
      <c r="F54" s="16">
        <f t="shared" si="3"/>
        <v>38.833135341418078</v>
      </c>
      <c r="G54" s="15">
        <f t="shared" si="34"/>
        <v>60.940049737593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4</v>
      </c>
      <c r="L54" s="16">
        <f t="shared" si="38"/>
        <v>1.3194755958779998</v>
      </c>
      <c r="O54" s="14">
        <f t="shared" si="6"/>
        <v>60.940049737593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5063.0300252211655</v>
      </c>
      <c r="BL54" s="74">
        <f t="shared" si="10"/>
        <v>0</v>
      </c>
      <c r="BM54" s="14">
        <f t="shared" si="35"/>
        <v>5265.6938881880578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270.09390094978659</v>
      </c>
      <c r="CM54" s="15">
        <f t="shared" si="16"/>
        <v>270.09390094978659</v>
      </c>
      <c r="CN54" s="15">
        <f t="shared" si="17"/>
        <v>48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0.92363291711460005</v>
      </c>
      <c r="E55" s="16">
        <f t="shared" si="2"/>
        <v>64.787610262758491</v>
      </c>
      <c r="F55" s="16">
        <f t="shared" si="3"/>
        <v>39.089130373507246</v>
      </c>
      <c r="G55" s="15">
        <f t="shared" si="34"/>
        <v>60.016416820478398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5</v>
      </c>
      <c r="L55" s="16">
        <f t="shared" si="38"/>
        <v>0.92363291711460005</v>
      </c>
      <c r="O55" s="14">
        <f t="shared" si="6"/>
        <v>60.016416820478398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225.0415689655265</v>
      </c>
      <c r="BL55" s="74">
        <f t="shared" si="10"/>
        <v>0</v>
      </c>
      <c r="BM55" s="14">
        <f t="shared" si="35"/>
        <v>5265.6938881880578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271.0175338669012</v>
      </c>
      <c r="CM55" s="15">
        <f t="shared" si="16"/>
        <v>271.0175338669012</v>
      </c>
      <c r="CN55" s="15">
        <f t="shared" si="17"/>
        <v>490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1.3194755958779998</v>
      </c>
      <c r="E56" s="16">
        <f t="shared" si="2"/>
        <v>66.940278372729608</v>
      </c>
      <c r="F56" s="16">
        <f t="shared" si="3"/>
        <v>39.161595351343799</v>
      </c>
      <c r="G56" s="15">
        <f t="shared" si="34"/>
        <v>58.696941224600401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6</v>
      </c>
      <c r="L56" s="16">
        <f t="shared" si="38"/>
        <v>1.3194755958779998</v>
      </c>
      <c r="O56" s="14">
        <f t="shared" si="6"/>
        <v>58.696941224600401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258.7178399800787</v>
      </c>
      <c r="BL56" s="74">
        <f t="shared" si="10"/>
        <v>34.157402621446103</v>
      </c>
      <c r="BM56" s="14">
        <f t="shared" si="35"/>
        <v>5231.5364855666121</v>
      </c>
      <c r="BN56" s="15">
        <f t="shared" si="11"/>
        <v>27.181354413466579</v>
      </c>
      <c r="BO56">
        <f t="shared" si="12"/>
        <v>1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27.181354413466579</v>
      </c>
      <c r="CK56" s="15">
        <f t="shared" si="15"/>
        <v>61.338757034912682</v>
      </c>
      <c r="CL56" s="83">
        <f t="shared" si="36"/>
        <v>272.33700946277918</v>
      </c>
      <c r="CM56" s="15">
        <f t="shared" si="16"/>
        <v>272.33700946277918</v>
      </c>
      <c r="CN56" s="15">
        <f t="shared" si="17"/>
        <v>5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1.9792133938169993</v>
      </c>
      <c r="E57" s="16">
        <f t="shared" si="2"/>
        <v>67.53742771698299</v>
      </c>
      <c r="F57" s="16">
        <f t="shared" si="3"/>
        <v>39.746645434510086</v>
      </c>
      <c r="G57" s="15">
        <f t="shared" si="34"/>
        <v>56.717727830783403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7</v>
      </c>
      <c r="L57" s="16">
        <f t="shared" si="38"/>
        <v>1.9792133938169993</v>
      </c>
      <c r="O57" s="14">
        <f t="shared" si="6"/>
        <v>56.717727830783403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474.5101693258566</v>
      </c>
      <c r="BL57" s="74">
        <f t="shared" si="10"/>
        <v>27</v>
      </c>
      <c r="BM57" s="14">
        <f t="shared" si="35"/>
        <v>5231.7178399800787</v>
      </c>
      <c r="BN57" s="15">
        <f t="shared" si="11"/>
        <v>242.79232934577794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42.79232934577794</v>
      </c>
      <c r="CK57" s="15">
        <f t="shared" si="15"/>
        <v>269.79232934577794</v>
      </c>
      <c r="CL57" s="83">
        <f t="shared" si="36"/>
        <v>274.3162228565962</v>
      </c>
      <c r="CM57" s="15">
        <f t="shared" si="16"/>
        <v>274.3162228565962</v>
      </c>
      <c r="CN57" s="15">
        <f t="shared" si="17"/>
        <v>510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2.3750560725803993</v>
      </c>
      <c r="E58" s="16">
        <f t="shared" si="2"/>
        <v>67.242822922969438</v>
      </c>
      <c r="F58" s="16">
        <f t="shared" si="3"/>
        <v>41.375179769250536</v>
      </c>
      <c r="G58" s="15">
        <f t="shared" si="34"/>
        <v>54.342671758203004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1</v>
      </c>
      <c r="L58" s="16">
        <f t="shared" si="38"/>
        <v>2.3750560725803993</v>
      </c>
      <c r="O58" s="14">
        <f t="shared" si="6"/>
        <v>54.342671758203004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96.1362099228854</v>
      </c>
      <c r="BL58" s="74">
        <f t="shared" si="10"/>
        <v>27</v>
      </c>
      <c r="BM58" s="14">
        <f t="shared" si="35"/>
        <v>5447.5101693258566</v>
      </c>
      <c r="BN58" s="15">
        <f t="shared" si="11"/>
        <v>48.626040597028805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48.626040597028805</v>
      </c>
      <c r="CK58" s="15">
        <f t="shared" si="15"/>
        <v>75.626040597028805</v>
      </c>
      <c r="CL58" s="83">
        <f t="shared" si="36"/>
        <v>276.69127892917658</v>
      </c>
      <c r="CM58" s="15">
        <f t="shared" si="16"/>
        <v>276.69127892917658</v>
      </c>
      <c r="CN58" s="15">
        <f t="shared" si="17"/>
        <v>52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3.2986889896949991</v>
      </c>
      <c r="E59" s="16">
        <f t="shared" si="2"/>
        <v>67.520619786016155</v>
      </c>
      <c r="F59" s="16">
        <f t="shared" si="3"/>
        <v>43.753015640061747</v>
      </c>
      <c r="G59" s="15">
        <f t="shared" si="34"/>
        <v>51.043982768508002</v>
      </c>
      <c r="H59">
        <f t="shared" si="37"/>
        <v>1</v>
      </c>
      <c r="I59" s="16" cm="1">
        <f t="array" ref="I59">IF(H59=1,MAX((E59:E65)-G59,27),0)</f>
        <v>32.616421064649245</v>
      </c>
      <c r="J59" s="16">
        <f t="shared" si="4"/>
        <v>0</v>
      </c>
      <c r="K59" s="17">
        <f t="shared" si="39"/>
        <v>1</v>
      </c>
      <c r="L59" s="16">
        <f t="shared" si="38"/>
        <v>35.915110054344247</v>
      </c>
      <c r="O59" s="14">
        <f t="shared" si="6"/>
        <v>51.043982768508002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565.2573474409664</v>
      </c>
      <c r="BL59" s="74">
        <f t="shared" si="10"/>
        <v>59.11567129574442</v>
      </c>
      <c r="BM59" s="14">
        <f t="shared" si="35"/>
        <v>5437.0205386271409</v>
      </c>
      <c r="BN59" s="15">
        <f t="shared" si="11"/>
        <v>128.23680881382552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28.23680881382552</v>
      </c>
      <c r="CK59" s="15">
        <f t="shared" si="15"/>
        <v>187.35248010956994</v>
      </c>
      <c r="CL59" s="83">
        <f t="shared" si="36"/>
        <v>312.60638898352084</v>
      </c>
      <c r="CM59" s="15">
        <f t="shared" si="16"/>
        <v>312.60638898352084</v>
      </c>
      <c r="CN59" s="15">
        <f t="shared" si="17"/>
        <v>530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1.9792133938169993</v>
      </c>
      <c r="E60" s="16">
        <f t="shared" si="2"/>
        <v>68.576459923036069</v>
      </c>
      <c r="F60" s="16">
        <f t="shared" si="3"/>
        <v>48.254382603746606</v>
      </c>
      <c r="G60" s="15">
        <f t="shared" si="34"/>
        <v>81.681190439340241</v>
      </c>
      <c r="H60">
        <f t="shared" si="37"/>
        <v>0</v>
      </c>
      <c r="I60" s="16" cm="1">
        <f t="array" ref="I60">IF(H60=1,MAX((E60:E66)-G60,27),0)</f>
        <v>0</v>
      </c>
      <c r="J60" s="16">
        <f t="shared" si="4"/>
        <v>0</v>
      </c>
      <c r="K60" s="17">
        <f t="shared" si="39"/>
        <v>2</v>
      </c>
      <c r="L60" s="16">
        <f t="shared" si="38"/>
        <v>1.9792133938169993</v>
      </c>
      <c r="O60" s="14">
        <f t="shared" si="6"/>
        <v>81.681190439340241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71.7428290435046</v>
      </c>
      <c r="BL60" s="74">
        <f t="shared" si="10"/>
        <v>138.02523281638551</v>
      </c>
      <c r="BM60" s="14">
        <f t="shared" si="35"/>
        <v>5427.2321146245813</v>
      </c>
      <c r="BN60" s="15">
        <f t="shared" si="11"/>
        <v>144.51071441892327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44.51071441892327</v>
      </c>
      <c r="CK60" s="15">
        <f t="shared" si="15"/>
        <v>282.53594723530875</v>
      </c>
      <c r="CL60" s="83">
        <f t="shared" si="36"/>
        <v>314.58560237733786</v>
      </c>
      <c r="CM60" s="15">
        <f t="shared" si="16"/>
        <v>314.58560237733786</v>
      </c>
      <c r="CN60" s="15">
        <f t="shared" si="17"/>
        <v>54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1.3194755958779998</v>
      </c>
      <c r="E61" s="16">
        <f t="shared" si="2"/>
        <v>72.482818081895871</v>
      </c>
      <c r="F61" s="16">
        <f t="shared" si="3"/>
        <v>49.550622736536418</v>
      </c>
      <c r="G61" s="15">
        <f t="shared" si="34"/>
        <v>80.361714843462238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3</v>
      </c>
      <c r="L61" s="16">
        <f t="shared" si="38"/>
        <v>1.3194755958779998</v>
      </c>
      <c r="O61" s="14">
        <f t="shared" si="6"/>
        <v>80.361714843462238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358.5246967183257</v>
      </c>
      <c r="BL61" s="74">
        <f t="shared" si="10"/>
        <v>54</v>
      </c>
      <c r="BM61" s="14">
        <f t="shared" si="35"/>
        <v>5517.7428290435046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315.90507797321584</v>
      </c>
      <c r="CM61" s="15">
        <f t="shared" si="16"/>
        <v>315.90507797321584</v>
      </c>
      <c r="CN61" s="15">
        <f t="shared" si="17"/>
        <v>55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0.92363291711460005</v>
      </c>
      <c r="E62" s="16">
        <f t="shared" si="2"/>
        <v>80.612953652735172</v>
      </c>
      <c r="F62" s="16">
        <f t="shared" si="3"/>
        <v>49.975818271129462</v>
      </c>
      <c r="G62" s="15">
        <f t="shared" si="34"/>
        <v>79.438081926347635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4</v>
      </c>
      <c r="L62" s="16">
        <f t="shared" si="38"/>
        <v>0.92363291711460005</v>
      </c>
      <c r="O62" s="14">
        <f t="shared" si="6"/>
        <v>79.438081926347635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293.7249211626649</v>
      </c>
      <c r="BL62" s="74">
        <f t="shared" si="10"/>
        <v>0</v>
      </c>
      <c r="BM62" s="14">
        <f t="shared" si="35"/>
        <v>5517.7428290435046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316.82871089033046</v>
      </c>
      <c r="CM62" s="15">
        <f t="shared" si="16"/>
        <v>316.82871089033046</v>
      </c>
      <c r="CN62" s="15">
        <f t="shared" si="17"/>
        <v>56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1.7593007945039996</v>
      </c>
      <c r="E63" s="16">
        <f t="shared" si="2"/>
        <v>83.083902874044625</v>
      </c>
      <c r="F63" s="16">
        <f t="shared" si="3"/>
        <v>50.064168219630389</v>
      </c>
      <c r="G63" s="15">
        <f t="shared" si="34"/>
        <v>77.678781131843635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5</v>
      </c>
      <c r="L63" s="16">
        <f t="shared" si="38"/>
        <v>1.7593007945039996</v>
      </c>
      <c r="O63" s="14">
        <f t="shared" si="6"/>
        <v>77.678781131843635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336.2996964783879</v>
      </c>
      <c r="BL63" s="74">
        <f t="shared" si="10"/>
        <v>28.171774949335678</v>
      </c>
      <c r="BM63" s="14">
        <f t="shared" si="35"/>
        <v>5489.5710540941691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318.58801168483444</v>
      </c>
      <c r="CM63" s="15">
        <f t="shared" si="16"/>
        <v>318.58801168483444</v>
      </c>
      <c r="CN63" s="15">
        <f t="shared" si="17"/>
        <v>570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2.6389511917559996</v>
      </c>
      <c r="E64" s="16">
        <f t="shared" si="2"/>
        <v>83.660403833157247</v>
      </c>
      <c r="F64" s="16">
        <f t="shared" si="3"/>
        <v>50.614898661695676</v>
      </c>
      <c r="G64" s="15">
        <f t="shared" si="34"/>
        <v>75.039829940087643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6</v>
      </c>
      <c r="L64" s="16">
        <f t="shared" si="38"/>
        <v>2.6389511917559996</v>
      </c>
      <c r="O64" s="14">
        <f t="shared" si="6"/>
        <v>75.039829940087643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386.4245144399847</v>
      </c>
      <c r="BL64" s="74">
        <f t="shared" si="10"/>
        <v>0</v>
      </c>
      <c r="BM64" s="14">
        <f t="shared" si="35"/>
        <v>5489.5710540941691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321.22696287659045</v>
      </c>
      <c r="CM64" s="15">
        <f t="shared" si="16"/>
        <v>321.22696287659045</v>
      </c>
      <c r="CN64" s="15">
        <f t="shared" si="17"/>
        <v>58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3.1667414301071992</v>
      </c>
      <c r="E65" s="16">
        <f t="shared" si="2"/>
        <v>83.128163195861319</v>
      </c>
      <c r="F65" s="16">
        <f t="shared" si="3"/>
        <v>52.205319884093811</v>
      </c>
      <c r="G65" s="15">
        <f t="shared" si="34"/>
        <v>71.873088509980448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7</v>
      </c>
      <c r="L65" s="16">
        <f t="shared" si="38"/>
        <v>3.1667414301071992</v>
      </c>
      <c r="O65" s="14">
        <f t="shared" si="6"/>
        <v>71.873088509980448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546.1120351053369</v>
      </c>
      <c r="BL65" s="74">
        <f t="shared" si="10"/>
        <v>107.53812786600017</v>
      </c>
      <c r="BM65" s="14">
        <f t="shared" si="35"/>
        <v>5382.0329262281693</v>
      </c>
      <c r="BN65" s="15">
        <f t="shared" si="11"/>
        <v>164.07910887716753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164.07910887716753</v>
      </c>
      <c r="CK65" s="15">
        <f t="shared" si="15"/>
        <v>271.61723674316772</v>
      </c>
      <c r="CL65" s="83">
        <f t="shared" si="36"/>
        <v>324.39370430669766</v>
      </c>
      <c r="CM65" s="15">
        <f t="shared" si="16"/>
        <v>324.39370430669766</v>
      </c>
      <c r="CN65" s="15">
        <f t="shared" si="17"/>
        <v>590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4.39825198626</v>
      </c>
      <c r="E66" s="16">
        <f t="shared" si="2"/>
        <v>83.530747248778752</v>
      </c>
      <c r="F66" s="16">
        <f t="shared" si="3"/>
        <v>54.573936443560591</v>
      </c>
      <c r="G66" s="15">
        <f t="shared" si="34"/>
        <v>67.474836523720455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1</v>
      </c>
      <c r="L66" s="16">
        <f t="shared" si="38"/>
        <v>4.39825198626</v>
      </c>
      <c r="O66" s="14">
        <f t="shared" si="6"/>
        <v>67.474836523720455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422.8408286512758</v>
      </c>
      <c r="BL66" s="74">
        <f t="shared" si="10"/>
        <v>27</v>
      </c>
      <c r="BM66" s="14">
        <f t="shared" si="35"/>
        <v>5519.1120351053369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328.79195629295765</v>
      </c>
      <c r="CM66" s="15">
        <f t="shared" si="16"/>
        <v>328.79195629295765</v>
      </c>
      <c r="CN66" s="15">
        <f t="shared" si="17"/>
        <v>6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2.6389511917559996</v>
      </c>
      <c r="E67" s="16">
        <f t="shared" si="2"/>
        <v>85.066999016453451</v>
      </c>
      <c r="F67" s="16">
        <f t="shared" si="3"/>
        <v>59.178404591269114</v>
      </c>
      <c r="G67" s="15">
        <f t="shared" si="34"/>
        <v>64.835885331964462</v>
      </c>
      <c r="H67">
        <f t="shared" si="37"/>
        <v>1</v>
      </c>
      <c r="I67" s="16" cm="1">
        <f t="array" ref="I67">IF(H67=1,MAX((E67:E73)-G67,27),0)</f>
        <v>41.854934149110292</v>
      </c>
      <c r="J67" s="16">
        <f t="shared" si="4"/>
        <v>0</v>
      </c>
      <c r="K67" s="17">
        <f t="shared" si="39"/>
        <v>1</v>
      </c>
      <c r="L67" s="16">
        <f t="shared" si="38"/>
        <v>44.493885340866292</v>
      </c>
      <c r="O67" s="14">
        <f t="shared" si="6"/>
        <v>64.835885331964462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709.0262977034054</v>
      </c>
      <c r="BL67" s="74">
        <f t="shared" si="10"/>
        <v>217.0715435177143</v>
      </c>
      <c r="BM67" s="14">
        <f t="shared" si="35"/>
        <v>5302.0404915876225</v>
      </c>
      <c r="BN67" s="15">
        <f t="shared" si="11"/>
        <v>406.98580611578291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06.98580611578291</v>
      </c>
      <c r="CK67" s="15">
        <f t="shared" si="15"/>
        <v>624.05734963349721</v>
      </c>
      <c r="CL67" s="83">
        <f t="shared" si="36"/>
        <v>373.28584163382396</v>
      </c>
      <c r="CM67" s="15">
        <f t="shared" si="16"/>
        <v>373.28584163382396</v>
      </c>
      <c r="CN67" s="15">
        <f t="shared" si="17"/>
        <v>610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1.7593007945039996</v>
      </c>
      <c r="E68" s="16">
        <f t="shared" si="2"/>
        <v>90.694264402401842</v>
      </c>
      <c r="F68" s="16">
        <f t="shared" si="3"/>
        <v>60.496099695162179</v>
      </c>
      <c r="G68" s="15">
        <f t="shared" si="34"/>
        <v>104.93151868657075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1.7593007945039996</v>
      </c>
      <c r="O68" s="14">
        <f t="shared" si="6"/>
        <v>104.93151868657075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282.1174628068475</v>
      </c>
      <c r="BL68" s="74">
        <f t="shared" si="10"/>
        <v>27</v>
      </c>
      <c r="BM68" s="14">
        <f t="shared" si="35"/>
        <v>5682.0262977034054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375.04514242832795</v>
      </c>
      <c r="CM68" s="15">
        <f t="shared" si="16"/>
        <v>375.04514242832795</v>
      </c>
      <c r="CN68" s="15">
        <f t="shared" si="17"/>
        <v>62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1.2315105561527999</v>
      </c>
      <c r="E69" s="16">
        <f t="shared" si="2"/>
        <v>102.19752095756949</v>
      </c>
      <c r="F69" s="16">
        <f t="shared" si="3"/>
        <v>60.921842161989858</v>
      </c>
      <c r="G69" s="15">
        <f t="shared" si="34"/>
        <v>103.70000813041796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1.2315105561527999</v>
      </c>
      <c r="O69" s="14">
        <f t="shared" si="6"/>
        <v>103.70000813041796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290.5508744575127</v>
      </c>
      <c r="BL69" s="74">
        <f t="shared" si="10"/>
        <v>27</v>
      </c>
      <c r="BM69" s="14">
        <f t="shared" si="35"/>
        <v>5655.0262977034054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376.27665298448073</v>
      </c>
      <c r="CM69" s="15">
        <f t="shared" si="16"/>
        <v>376.27665298448073</v>
      </c>
      <c r="CN69" s="15">
        <f t="shared" si="17"/>
        <v>630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2.19912599313</v>
      </c>
      <c r="E70" s="16">
        <f t="shared" si="2"/>
        <v>105.76540166671364</v>
      </c>
      <c r="F70" s="16">
        <f t="shared" si="3"/>
        <v>61.008613462631459</v>
      </c>
      <c r="G70" s="15">
        <f t="shared" si="34"/>
        <v>101.50088213728796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2.19912599313</v>
      </c>
      <c r="O70" s="14">
        <f t="shared" si="6"/>
        <v>101.50088213728796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278.7408574237625</v>
      </c>
      <c r="BL70" s="74">
        <f t="shared" si="10"/>
        <v>30.011897528384587</v>
      </c>
      <c r="BM70" s="14">
        <f t="shared" si="35"/>
        <v>5625.0144001750205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378.47577897761073</v>
      </c>
      <c r="CM70" s="15">
        <f t="shared" si="16"/>
        <v>378.47577897761073</v>
      </c>
      <c r="CN70" s="15">
        <f t="shared" si="17"/>
        <v>64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3.2986889896949991</v>
      </c>
      <c r="E71" s="16">
        <f t="shared" si="2"/>
        <v>106.69081948107475</v>
      </c>
      <c r="F71" s="16">
        <f t="shared" si="3"/>
        <v>61.928324772930274</v>
      </c>
      <c r="G71" s="15">
        <f t="shared" si="34"/>
        <v>98.202193147592965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3.2986889896949991</v>
      </c>
      <c r="O71" s="14">
        <f t="shared" si="6"/>
        <v>98.202193147592965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270.4870448264082</v>
      </c>
      <c r="BL71" s="74">
        <f t="shared" si="10"/>
        <v>0</v>
      </c>
      <c r="BM71" s="14">
        <f t="shared" si="35"/>
        <v>5625.0144001750205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381.77446796730572</v>
      </c>
      <c r="CM71" s="15">
        <f t="shared" si="16"/>
        <v>381.77446796730572</v>
      </c>
      <c r="CN71" s="15">
        <f t="shared" si="17"/>
        <v>65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3.9584267876339987</v>
      </c>
      <c r="E72" s="16">
        <f t="shared" ref="E72:E135" si="40">IF(C72&lt;=343,AVERAGE($D72:$D90)*21+STDEV($D72:$D90)*SQRT(21)*2.33,"")</f>
        <v>106.10391267128908</v>
      </c>
      <c r="F72" s="16">
        <f t="shared" ref="F72:F135" si="41">IF(C72&lt;=350,AVERAGE($D72:$D85)*$F$2+$F$3*STDEV($D72:$D85)*SQRT(14),"")</f>
        <v>64.523756629666877</v>
      </c>
      <c r="G72" s="15">
        <f t="shared" si="34"/>
        <v>94.243766359958968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3.9584267876339987</v>
      </c>
      <c r="O72" s="14">
        <f t="shared" ref="O72:O135" si="43">G72</f>
        <v>94.243766359958968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360.8328188593487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567.403389420042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385.73289475493971</v>
      </c>
      <c r="CM72" s="15">
        <f t="shared" ref="CM72:CM135" si="53">CL72</f>
        <v>385.73289475493971</v>
      </c>
      <c r="CN72" s="15">
        <f t="shared" ref="CN72:CN135" si="54">CN71+$CN$4</f>
        <v>66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5.4978149828249991</v>
      </c>
      <c r="E73" s="16">
        <f t="shared" si="40"/>
        <v>105.66816380673086</v>
      </c>
      <c r="F73" s="16">
        <f t="shared" si="41"/>
        <v>68.302878144496589</v>
      </c>
      <c r="G73" s="15">
        <f t="shared" ref="G73:G136" si="71">G72-D73+I72</f>
        <v>88.745951377133963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5.4978149828249991</v>
      </c>
      <c r="O73" s="14">
        <f t="shared" si="43"/>
        <v>88.745951377133963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359.2821054835122</v>
      </c>
      <c r="BL73" s="74">
        <f t="shared" si="47"/>
        <v>27</v>
      </c>
      <c r="BM73" s="14">
        <f t="shared" ref="BM73:BM136" si="72">BM72-BL73+BN72</f>
        <v>5540.403389420042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391.2307097377647</v>
      </c>
      <c r="CM73" s="15">
        <f t="shared" si="53"/>
        <v>391.2307097377647</v>
      </c>
      <c r="CN73" s="15">
        <f t="shared" si="54"/>
        <v>670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3.2986889896949991</v>
      </c>
      <c r="E74" s="16">
        <f t="shared" si="40"/>
        <v>105.33319615339747</v>
      </c>
      <c r="F74" s="16">
        <f t="shared" si="41"/>
        <v>75.38713882976441</v>
      </c>
      <c r="G74" s="15">
        <f t="shared" si="71"/>
        <v>85.447262387438968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3.2986889896949991</v>
      </c>
      <c r="O74" s="14">
        <f t="shared" si="43"/>
        <v>85.447262387438968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372.0121414664827</v>
      </c>
      <c r="BL74" s="74">
        <f t="shared" si="47"/>
        <v>75.777540388982288</v>
      </c>
      <c r="BM74" s="14">
        <f t="shared" si="72"/>
        <v>5464.6258490310593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394.52939872745969</v>
      </c>
      <c r="CM74" s="15">
        <f t="shared" si="53"/>
        <v>394.52939872745969</v>
      </c>
      <c r="CN74" s="15">
        <f t="shared" si="54"/>
        <v>68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2.19912599313</v>
      </c>
      <c r="E75" s="16">
        <f t="shared" si="40"/>
        <v>109.32080210946103</v>
      </c>
      <c r="F75" s="16">
        <f t="shared" si="41"/>
        <v>77.443794838379958</v>
      </c>
      <c r="G75" s="15">
        <f t="shared" si="71"/>
        <v>83.248136394308972</v>
      </c>
      <c r="H75">
        <f t="shared" si="74"/>
        <v>1</v>
      </c>
      <c r="I75" s="16" cm="1">
        <f t="array" ref="I75">IF(H75=1,MAX((E75:E81)-G75,27),0)</f>
        <v>38.75448154288668</v>
      </c>
      <c r="J75" s="16">
        <f t="shared" si="42"/>
        <v>0</v>
      </c>
      <c r="K75" s="17">
        <f t="shared" si="39"/>
        <v>1</v>
      </c>
      <c r="L75" s="16">
        <f t="shared" si="38"/>
        <v>40.953607536016676</v>
      </c>
      <c r="O75" s="14">
        <f t="shared" si="43"/>
        <v>83.248136394308972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264.0326647035454</v>
      </c>
      <c r="BL75" s="74">
        <f t="shared" si="47"/>
        <v>236.07382194394671</v>
      </c>
      <c r="BM75" s="14">
        <f t="shared" si="72"/>
        <v>5228.5520270871129</v>
      </c>
      <c r="BN75" s="15">
        <f t="shared" si="48"/>
        <v>35.480637616432432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35.480637616432432</v>
      </c>
      <c r="CK75" s="15">
        <f t="shared" si="52"/>
        <v>271.55445956037914</v>
      </c>
      <c r="CL75" s="83">
        <f t="shared" si="73"/>
        <v>435.48300626347634</v>
      </c>
      <c r="CM75" s="15">
        <f t="shared" si="53"/>
        <v>435.48300626347634</v>
      </c>
      <c r="CN75" s="15">
        <f t="shared" si="54"/>
        <v>690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1.5393881951909998</v>
      </c>
      <c r="E76" s="16">
        <f t="shared" si="40"/>
        <v>118.73464268334422</v>
      </c>
      <c r="F76" s="16">
        <f t="shared" si="41"/>
        <v>78.145213405657032</v>
      </c>
      <c r="G76" s="15">
        <f t="shared" si="71"/>
        <v>120.46322974200466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1.5393881951909998</v>
      </c>
      <c r="O76" s="14">
        <f t="shared" si="43"/>
        <v>120.46322974200466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812.1184161958745</v>
      </c>
      <c r="BL76" s="74">
        <f t="shared" si="47"/>
        <v>0</v>
      </c>
      <c r="BM76" s="14">
        <f t="shared" si="72"/>
        <v>5264.0326647035454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437.02239445866735</v>
      </c>
      <c r="CM76" s="15">
        <f t="shared" si="53"/>
        <v>437.02239445866735</v>
      </c>
      <c r="CN76" s="15">
        <f t="shared" si="54"/>
        <v>70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2.6389511917559996</v>
      </c>
      <c r="E77" s="16">
        <f t="shared" si="40"/>
        <v>121.48896234258751</v>
      </c>
      <c r="F77" s="16">
        <f t="shared" si="41"/>
        <v>78.323190702687597</v>
      </c>
      <c r="G77" s="15">
        <f t="shared" si="71"/>
        <v>117.82427855024866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2.6389511917559996</v>
      </c>
      <c r="O77" s="14">
        <f t="shared" si="43"/>
        <v>117.82427855024866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851.6490177317146</v>
      </c>
      <c r="BL77" s="74">
        <f t="shared" si="47"/>
        <v>55.995556085818173</v>
      </c>
      <c r="BM77" s="14">
        <f t="shared" si="72"/>
        <v>5208.0371086177274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439.66134565042336</v>
      </c>
      <c r="CM77" s="15">
        <f t="shared" si="53"/>
        <v>439.66134565042336</v>
      </c>
      <c r="CN77" s="15">
        <f t="shared" si="54"/>
        <v>710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3.9584267876339987</v>
      </c>
      <c r="E78" s="16">
        <f t="shared" si="40"/>
        <v>122.00261793719565</v>
      </c>
      <c r="F78" s="16">
        <f t="shared" si="41"/>
        <v>78.782739480884416</v>
      </c>
      <c r="G78" s="15">
        <f t="shared" si="71"/>
        <v>113.86585176261467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3.9584267876339987</v>
      </c>
      <c r="O78" s="14">
        <f t="shared" si="43"/>
        <v>113.86585176261467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816.9229520507824</v>
      </c>
      <c r="BL78" s="74">
        <f t="shared" si="47"/>
        <v>0</v>
      </c>
      <c r="BM78" s="14">
        <f t="shared" si="72"/>
        <v>5208.0371086177274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443.61977243805734</v>
      </c>
      <c r="CM78" s="15">
        <f t="shared" si="53"/>
        <v>443.61977243805734</v>
      </c>
      <c r="CN78" s="15">
        <f t="shared" si="54"/>
        <v>72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4.7501121451607986</v>
      </c>
      <c r="E79" s="16">
        <f t="shared" si="40"/>
        <v>121.05811407704334</v>
      </c>
      <c r="F79" s="16">
        <f t="shared" si="41"/>
        <v>80.154084020185309</v>
      </c>
      <c r="G79" s="15">
        <f t="shared" si="71"/>
        <v>109.11573961745387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4.7501121451607986</v>
      </c>
      <c r="O79" s="14">
        <f t="shared" si="43"/>
        <v>109.11573961745387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347.016980956827</v>
      </c>
      <c r="BL79" s="74">
        <f t="shared" si="47"/>
        <v>62.845568960534891</v>
      </c>
      <c r="BM79" s="14">
        <f t="shared" si="72"/>
        <v>5145.1915396571922</v>
      </c>
      <c r="BN79" s="15">
        <f t="shared" si="48"/>
        <v>201.8254412996348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201.8254412996348</v>
      </c>
      <c r="CK79" s="15">
        <f t="shared" si="52"/>
        <v>264.67101026016968</v>
      </c>
      <c r="CL79" s="83">
        <f t="shared" si="73"/>
        <v>448.36988458321815</v>
      </c>
      <c r="CM79" s="15">
        <f t="shared" si="53"/>
        <v>448.36988458321815</v>
      </c>
      <c r="CN79" s="15">
        <f t="shared" si="54"/>
        <v>730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6.5973779793899983</v>
      </c>
      <c r="E80" s="16">
        <f t="shared" si="40"/>
        <v>120.26969099050797</v>
      </c>
      <c r="F80" s="16">
        <f t="shared" si="41"/>
        <v>82.25484531891513</v>
      </c>
      <c r="G80" s="15">
        <f t="shared" si="71"/>
        <v>102.51836163806387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6.5973779793899983</v>
      </c>
      <c r="O80" s="14">
        <f t="shared" si="43"/>
        <v>102.51836163806387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386.6648433130695</v>
      </c>
      <c r="BL80" s="74">
        <f t="shared" si="47"/>
        <v>27</v>
      </c>
      <c r="BM80" s="14">
        <f t="shared" si="72"/>
        <v>5320.016980956827</v>
      </c>
      <c r="BN80" s="15">
        <f t="shared" si="48"/>
        <v>66.647862356242513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66.647862356242513</v>
      </c>
      <c r="CK80" s="15">
        <f t="shared" si="52"/>
        <v>93.647862356242513</v>
      </c>
      <c r="CL80" s="83">
        <f t="shared" si="73"/>
        <v>454.96726256260814</v>
      </c>
      <c r="CM80" s="15">
        <f t="shared" si="53"/>
        <v>454.96726256260814</v>
      </c>
      <c r="CN80" s="15">
        <f t="shared" si="54"/>
        <v>74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3.9584267876339987</v>
      </c>
      <c r="E81" s="16">
        <f t="shared" si="40"/>
        <v>119.23084386354026</v>
      </c>
      <c r="F81" s="16">
        <f t="shared" si="41"/>
        <v>86.566603805267846</v>
      </c>
      <c r="G81" s="15">
        <f t="shared" si="71"/>
        <v>98.559934850429869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3.9584267876339987</v>
      </c>
      <c r="O81" s="14">
        <f t="shared" si="43"/>
        <v>98.559934850429869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411.1417962984506</v>
      </c>
      <c r="BL81" s="74">
        <f t="shared" si="47"/>
        <v>60.676153980755089</v>
      </c>
      <c r="BM81" s="14">
        <f t="shared" si="72"/>
        <v>5325.9886893323146</v>
      </c>
      <c r="BN81" s="15">
        <f t="shared" si="48"/>
        <v>85.153106966135965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85.153106966135965</v>
      </c>
      <c r="CK81" s="15">
        <f t="shared" si="52"/>
        <v>145.82926094689105</v>
      </c>
      <c r="CL81" s="83">
        <f t="shared" si="73"/>
        <v>458.92568935024212</v>
      </c>
      <c r="CM81" s="15">
        <f t="shared" si="53"/>
        <v>458.92568935024212</v>
      </c>
      <c r="CN81" s="15">
        <f t="shared" si="54"/>
        <v>75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2.6389511917559996</v>
      </c>
      <c r="E82" s="16">
        <f t="shared" si="40"/>
        <v>123.46570945361329</v>
      </c>
      <c r="F82" s="16">
        <f t="shared" si="41"/>
        <v>87.782529466678511</v>
      </c>
      <c r="G82" s="15">
        <f t="shared" si="71"/>
        <v>95.920983658673876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2.6389511917559996</v>
      </c>
      <c r="O82" s="14">
        <f t="shared" si="43"/>
        <v>95.920983658673876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480.1864134092611</v>
      </c>
      <c r="BL82" s="74">
        <f t="shared" si="47"/>
        <v>0</v>
      </c>
      <c r="BM82" s="14">
        <f t="shared" si="72"/>
        <v>5411.1417962984506</v>
      </c>
      <c r="BN82" s="15">
        <f t="shared" si="48"/>
        <v>69.044617110810577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69.044617110810577</v>
      </c>
      <c r="CK82" s="15">
        <f t="shared" si="52"/>
        <v>69.044617110810577</v>
      </c>
      <c r="CL82" s="83">
        <f t="shared" si="73"/>
        <v>461.56464054199813</v>
      </c>
      <c r="CM82" s="15">
        <f t="shared" si="53"/>
        <v>461.56464054199813</v>
      </c>
      <c r="CN82" s="15">
        <f t="shared" si="54"/>
        <v>76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1.8472658342292001</v>
      </c>
      <c r="E83" s="16">
        <f t="shared" si="40"/>
        <v>133.95064692387533</v>
      </c>
      <c r="F83" s="16">
        <f t="shared" si="41"/>
        <v>88.145787852547514</v>
      </c>
      <c r="G83" s="15">
        <f t="shared" si="71"/>
        <v>94.073717824444671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1.8472658342292001</v>
      </c>
      <c r="O83" s="14">
        <f t="shared" si="43"/>
        <v>94.073717824444671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502.9892669654437</v>
      </c>
      <c r="BL83" s="74">
        <f t="shared" si="47"/>
        <v>78.745988344952252</v>
      </c>
      <c r="BM83" s="14">
        <f t="shared" si="72"/>
        <v>5401.4404250643092</v>
      </c>
      <c r="BN83" s="15">
        <f t="shared" si="48"/>
        <v>101.54884190113444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1.54884190113444</v>
      </c>
      <c r="CK83" s="15">
        <f t="shared" si="52"/>
        <v>180.29483024608669</v>
      </c>
      <c r="CL83" s="83">
        <f t="shared" si="73"/>
        <v>463.41190637622731</v>
      </c>
      <c r="CM83" s="15">
        <f t="shared" si="53"/>
        <v>463.41190637622731</v>
      </c>
      <c r="CN83" s="15">
        <f t="shared" si="54"/>
        <v>770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3.5186015890079991</v>
      </c>
      <c r="E84" s="16">
        <f t="shared" si="40"/>
        <v>136.8980502200435</v>
      </c>
      <c r="F84" s="16">
        <f t="shared" si="41"/>
        <v>88.194996313314334</v>
      </c>
      <c r="G84" s="15">
        <f t="shared" si="71"/>
        <v>90.555116235436671</v>
      </c>
      <c r="H84">
        <f t="shared" si="74"/>
        <v>1</v>
      </c>
      <c r="I84" s="16" cm="1">
        <f t="array" ref="I84">IF(H84=1,MAX((E84:E90)-G84,27),0)</f>
        <v>46.619693891204705</v>
      </c>
      <c r="J84" s="16">
        <f t="shared" si="42"/>
        <v>0</v>
      </c>
      <c r="K84" s="17">
        <f t="shared" si="76"/>
        <v>1</v>
      </c>
      <c r="L84" s="16">
        <f t="shared" si="75"/>
        <v>50.138295480212705</v>
      </c>
      <c r="O84" s="14">
        <f t="shared" si="43"/>
        <v>90.555116235436671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390.8241327426003</v>
      </c>
      <c r="BL84" s="74">
        <f t="shared" si="47"/>
        <v>251.50530188114652</v>
      </c>
      <c r="BM84" s="14">
        <f t="shared" si="72"/>
        <v>5251.4839650842969</v>
      </c>
      <c r="BN84" s="15">
        <f t="shared" si="48"/>
        <v>139.34016765830347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39.34016765830347</v>
      </c>
      <c r="CK84" s="15">
        <f t="shared" si="52"/>
        <v>390.84546953944999</v>
      </c>
      <c r="CL84" s="83">
        <f t="shared" si="73"/>
        <v>513.55020185644003</v>
      </c>
      <c r="CM84" s="15">
        <f t="shared" si="53"/>
        <v>513.55020185644003</v>
      </c>
      <c r="CN84" s="15">
        <f t="shared" si="54"/>
        <v>78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5.2779023835119991</v>
      </c>
      <c r="E85" s="16">
        <f t="shared" si="40"/>
        <v>137.17481012664138</v>
      </c>
      <c r="F85" s="16">
        <f t="shared" si="41"/>
        <v>88.445714781542762</v>
      </c>
      <c r="G85" s="15">
        <f t="shared" si="71"/>
        <v>131.89690774312936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5.2779023835119991</v>
      </c>
      <c r="O85" s="14">
        <f t="shared" si="43"/>
        <v>131.89690774312936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885.3569589899143</v>
      </c>
      <c r="BL85" s="74">
        <f t="shared" si="47"/>
        <v>0</v>
      </c>
      <c r="BM85" s="14">
        <f t="shared" si="72"/>
        <v>5390.8241327426003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518.82810423995204</v>
      </c>
      <c r="CM85" s="15">
        <f t="shared" si="53"/>
        <v>518.82810423995204</v>
      </c>
      <c r="CN85" s="15">
        <f t="shared" si="54"/>
        <v>790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6.3334828602143984</v>
      </c>
      <c r="E86" s="16">
        <f t="shared" si="40"/>
        <v>135.3441178255112</v>
      </c>
      <c r="F86" s="16">
        <f t="shared" si="41"/>
        <v>89.220182560932358</v>
      </c>
      <c r="G86" s="15">
        <f t="shared" si="71"/>
        <v>125.56342488291496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6.3334828602143984</v>
      </c>
      <c r="O86" s="14">
        <f t="shared" si="43"/>
        <v>125.56342488291496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940.7610642554982</v>
      </c>
      <c r="BL86" s="74">
        <f t="shared" si="47"/>
        <v>27</v>
      </c>
      <c r="BM86" s="14">
        <f t="shared" si="72"/>
        <v>5363.8241327426003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525.16158710016646</v>
      </c>
      <c r="CM86" s="15">
        <f t="shared" si="53"/>
        <v>525.16158710016646</v>
      </c>
      <c r="CN86" s="15">
        <f t="shared" si="54"/>
        <v>8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8.79650397252</v>
      </c>
      <c r="E87" s="16">
        <f t="shared" si="40"/>
        <v>132.47716076082409</v>
      </c>
      <c r="F87" s="16">
        <f t="shared" si="41"/>
        <v>90.423298313239883</v>
      </c>
      <c r="G87" s="15">
        <f t="shared" si="71"/>
        <v>116.76692091039496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8.79650397252</v>
      </c>
      <c r="O87" s="14">
        <f t="shared" si="43"/>
        <v>116.76692091039496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578.6857183274151</v>
      </c>
      <c r="BL87" s="74">
        <f t="shared" si="47"/>
        <v>57.653348269467571</v>
      </c>
      <c r="BM87" s="14">
        <f t="shared" si="72"/>
        <v>5306.1707844731327</v>
      </c>
      <c r="BN87" s="15">
        <f t="shared" si="48"/>
        <v>272.51493385428239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72.51493385428239</v>
      </c>
      <c r="CK87" s="15">
        <f t="shared" si="52"/>
        <v>330.16828212374998</v>
      </c>
      <c r="CL87" s="83">
        <f t="shared" si="73"/>
        <v>533.95809107268644</v>
      </c>
      <c r="CM87" s="15">
        <f t="shared" si="53"/>
        <v>533.95809107268644</v>
      </c>
      <c r="CN87" s="15">
        <f t="shared" si="54"/>
        <v>810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5.2779023835119991</v>
      </c>
      <c r="E88" s="16">
        <f t="shared" si="40"/>
        <v>126.68069973244816</v>
      </c>
      <c r="F88" s="16">
        <f t="shared" si="41"/>
        <v>92.935372746315807</v>
      </c>
      <c r="G88" s="15">
        <f t="shared" si="71"/>
        <v>111.48901852688296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5.2779023835119991</v>
      </c>
      <c r="O88" s="14">
        <f t="shared" si="43"/>
        <v>111.48901852688296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592.3358712938389</v>
      </c>
      <c r="BL88" s="74">
        <f t="shared" si="47"/>
        <v>85.111376196395426</v>
      </c>
      <c r="BM88" s="14">
        <f t="shared" si="72"/>
        <v>5493.5743421310199</v>
      </c>
      <c r="BN88" s="15">
        <f t="shared" si="48"/>
        <v>98.761529162818988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98.761529162818988</v>
      </c>
      <c r="CK88" s="15">
        <f t="shared" si="52"/>
        <v>183.87290535921443</v>
      </c>
      <c r="CL88" s="83">
        <f t="shared" si="73"/>
        <v>539.23599345619846</v>
      </c>
      <c r="CM88" s="15">
        <f t="shared" si="53"/>
        <v>539.23599345619846</v>
      </c>
      <c r="CN88" s="15">
        <f t="shared" si="54"/>
        <v>82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3.5186015890079991</v>
      </c>
      <c r="E89" s="16">
        <f t="shared" si="40"/>
        <v>128.08666197613272</v>
      </c>
      <c r="F89" s="16">
        <f t="shared" si="41"/>
        <v>93.662786895809418</v>
      </c>
      <c r="G89" s="15">
        <f t="shared" si="71"/>
        <v>107.97041693787496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3.5186015890079991</v>
      </c>
      <c r="O89" s="14">
        <f t="shared" si="43"/>
        <v>107.97041693787496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668.138264493442</v>
      </c>
      <c r="BL89" s="74">
        <f t="shared" si="47"/>
        <v>0</v>
      </c>
      <c r="BM89" s="14">
        <f t="shared" si="72"/>
        <v>5592.3358712938389</v>
      </c>
      <c r="BN89" s="15">
        <f t="shared" si="48"/>
        <v>75.802393199603102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75.802393199603102</v>
      </c>
      <c r="CK89" s="15">
        <f t="shared" si="52"/>
        <v>75.802393199603102</v>
      </c>
      <c r="CL89" s="83">
        <f t="shared" si="73"/>
        <v>542.75459504520643</v>
      </c>
      <c r="CM89" s="15">
        <f t="shared" si="53"/>
        <v>542.75459504520643</v>
      </c>
      <c r="CN89" s="15">
        <f t="shared" si="54"/>
        <v>830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2.4630211123055998</v>
      </c>
      <c r="E90" s="16">
        <f t="shared" si="40"/>
        <v>135.3441178255112</v>
      </c>
      <c r="F90" s="16">
        <f t="shared" si="41"/>
        <v>93.896693918232529</v>
      </c>
      <c r="G90" s="15">
        <f t="shared" si="71"/>
        <v>105.50739582556936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2.4630211123055998</v>
      </c>
      <c r="O90" s="14">
        <f t="shared" si="43"/>
        <v>105.50739582556936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683.4324175357287</v>
      </c>
      <c r="BL90" s="74">
        <f t="shared" si="47"/>
        <v>0</v>
      </c>
      <c r="BM90" s="14">
        <f t="shared" si="72"/>
        <v>5668.138264493442</v>
      </c>
      <c r="BN90" s="15">
        <f t="shared" si="48"/>
        <v>15.29415304228678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5.29415304228678</v>
      </c>
      <c r="CK90" s="15">
        <f t="shared" si="52"/>
        <v>15.29415304228678</v>
      </c>
      <c r="CL90" s="83">
        <f t="shared" si="73"/>
        <v>545.217616157512</v>
      </c>
      <c r="CM90" s="15">
        <f t="shared" si="53"/>
        <v>545.217616157512</v>
      </c>
      <c r="CN90" s="15">
        <f t="shared" si="54"/>
        <v>84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3.5186015890079991</v>
      </c>
      <c r="E91" s="16">
        <f t="shared" si="40"/>
        <v>137.26802413343785</v>
      </c>
      <c r="F91" s="16">
        <f t="shared" si="41"/>
        <v>93.951667679337675</v>
      </c>
      <c r="G91" s="15">
        <f t="shared" si="71"/>
        <v>101.98879423656136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3.5186015890079991</v>
      </c>
      <c r="O91" s="14">
        <f t="shared" si="43"/>
        <v>101.98879423656136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716.3279219956339</v>
      </c>
      <c r="BL91" s="74">
        <f t="shared" si="47"/>
        <v>0</v>
      </c>
      <c r="BM91" s="14">
        <f t="shared" si="72"/>
        <v>5683.4324175357287</v>
      </c>
      <c r="BN91" s="15">
        <f t="shared" si="48"/>
        <v>32.895504459905169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2.895504459905169</v>
      </c>
      <c r="CK91" s="15">
        <f t="shared" si="52"/>
        <v>32.895504459905169</v>
      </c>
      <c r="CL91" s="83">
        <f t="shared" si="73"/>
        <v>548.73621774651997</v>
      </c>
      <c r="CM91" s="15">
        <f t="shared" si="53"/>
        <v>548.73621774651997</v>
      </c>
      <c r="CN91" s="15">
        <f t="shared" si="54"/>
        <v>85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5.2779023835119991</v>
      </c>
      <c r="E92" s="16">
        <f t="shared" si="40"/>
        <v>137.26802413343785</v>
      </c>
      <c r="F92" s="16">
        <f t="shared" si="41"/>
        <v>93.951667679337675</v>
      </c>
      <c r="G92" s="15">
        <f t="shared" si="71"/>
        <v>96.710891853049361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5.2779023835119991</v>
      </c>
      <c r="O92" s="14">
        <f t="shared" si="43"/>
        <v>96.710891853049361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771.3936202717823</v>
      </c>
      <c r="BL92" s="74">
        <f t="shared" si="47"/>
        <v>149.9324815779525</v>
      </c>
      <c r="BM92" s="14">
        <f t="shared" si="72"/>
        <v>5566.3954404176811</v>
      </c>
      <c r="BN92" s="15">
        <f t="shared" si="48"/>
        <v>204.99817985410118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04.99817985410118</v>
      </c>
      <c r="CK92" s="15">
        <f t="shared" si="52"/>
        <v>354.93066143205368</v>
      </c>
      <c r="CL92" s="83">
        <f t="shared" si="73"/>
        <v>554.01412013003198</v>
      </c>
      <c r="CM92" s="15">
        <f t="shared" si="53"/>
        <v>554.01412013003198</v>
      </c>
      <c r="CN92" s="15">
        <f t="shared" si="54"/>
        <v>86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6.3334828602143984</v>
      </c>
      <c r="E93" s="16">
        <f t="shared" si="40"/>
        <v>135.34411782551123</v>
      </c>
      <c r="F93" s="16">
        <f t="shared" si="41"/>
        <v>93.95166767933766</v>
      </c>
      <c r="G93" s="15">
        <f t="shared" si="71"/>
        <v>90.377408992834958</v>
      </c>
      <c r="H93">
        <f t="shared" si="74"/>
        <v>1</v>
      </c>
      <c r="I93" s="16" cm="1">
        <f t="array" ref="I93">IF(H93=1,MAX((E93:E99)-G93,27),0)</f>
        <v>52.11797088743576</v>
      </c>
      <c r="J93" s="16">
        <f t="shared" si="42"/>
        <v>0</v>
      </c>
      <c r="K93" s="17">
        <f t="shared" si="76"/>
        <v>1</v>
      </c>
      <c r="L93" s="16">
        <f t="shared" si="75"/>
        <v>58.451453747650156</v>
      </c>
      <c r="O93" s="14">
        <f t="shared" si="43"/>
        <v>90.377408992834958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533.4992710679462</v>
      </c>
      <c r="BL93" s="74">
        <f t="shared" si="47"/>
        <v>281.16756905498005</v>
      </c>
      <c r="BM93" s="14">
        <f t="shared" si="72"/>
        <v>5490.2260512168023</v>
      </c>
      <c r="BN93" s="15">
        <f t="shared" si="48"/>
        <v>43.273219851143949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43.273219851143949</v>
      </c>
      <c r="CK93" s="15">
        <f t="shared" si="52"/>
        <v>324.440788906124</v>
      </c>
      <c r="CL93" s="83">
        <f t="shared" si="73"/>
        <v>612.46557387768212</v>
      </c>
      <c r="CM93" s="15">
        <f t="shared" si="53"/>
        <v>612.46557387768212</v>
      </c>
      <c r="CN93" s="15">
        <f t="shared" si="54"/>
        <v>870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8.79650397252</v>
      </c>
      <c r="E94" s="16">
        <f t="shared" si="40"/>
        <v>132.7929171353037</v>
      </c>
      <c r="F94" s="16">
        <f t="shared" si="41"/>
        <v>93.95166767933766</v>
      </c>
      <c r="G94" s="15">
        <f t="shared" si="71"/>
        <v>133.69887590775073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8.79650397252</v>
      </c>
      <c r="O94" s="14">
        <f t="shared" si="43"/>
        <v>133.69887590775073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5025.5049982725104</v>
      </c>
      <c r="BL94" s="74">
        <f t="shared" si="47"/>
        <v>0</v>
      </c>
      <c r="BM94" s="14">
        <f t="shared" si="72"/>
        <v>5533.4992710679462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621.2620778502021</v>
      </c>
      <c r="CM94" s="15">
        <f t="shared" si="53"/>
        <v>621.2620778502021</v>
      </c>
      <c r="CN94" s="15">
        <f t="shared" si="54"/>
        <v>88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5.2779023835119991</v>
      </c>
      <c r="E95" s="16">
        <f t="shared" si="40"/>
        <v>127.84508972709148</v>
      </c>
      <c r="F95" s="16">
        <f t="shared" si="41"/>
        <v>93.951667679337675</v>
      </c>
      <c r="G95" s="15">
        <f t="shared" si="71"/>
        <v>128.42097352423875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5.2779023835119991</v>
      </c>
      <c r="O95" s="14">
        <f t="shared" si="43"/>
        <v>128.42097352423875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5064.8663205197499</v>
      </c>
      <c r="BL95" s="74">
        <f t="shared" si="47"/>
        <v>0</v>
      </c>
      <c r="BM95" s="14">
        <f t="shared" si="72"/>
        <v>5533.4992710679462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626.53998023371412</v>
      </c>
      <c r="CM95" s="15">
        <f t="shared" si="53"/>
        <v>626.53998023371412</v>
      </c>
      <c r="CN95" s="15">
        <f t="shared" si="54"/>
        <v>890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3.5186015890079991</v>
      </c>
      <c r="E96" s="16">
        <f t="shared" si="40"/>
        <v>130.47101380824915</v>
      </c>
      <c r="F96" s="16">
        <f t="shared" si="41"/>
        <v>93.951667679337675</v>
      </c>
      <c r="G96" s="15">
        <f t="shared" si="71"/>
        <v>124.90237193523075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3.5186015890079991</v>
      </c>
      <c r="O96" s="14">
        <f t="shared" si="43"/>
        <v>124.90237193523075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262.0328919295134</v>
      </c>
      <c r="BL96" s="74">
        <f t="shared" si="47"/>
        <v>56.580632484888127</v>
      </c>
      <c r="BM96" s="14">
        <f t="shared" si="72"/>
        <v>5476.9186385830581</v>
      </c>
      <c r="BN96" s="15">
        <f t="shared" si="48"/>
        <v>785.11425334645537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85.11425334645537</v>
      </c>
      <c r="CK96" s="15">
        <f t="shared" si="52"/>
        <v>841.69488583134353</v>
      </c>
      <c r="CL96" s="83">
        <f t="shared" si="73"/>
        <v>630.05858182272209</v>
      </c>
      <c r="CM96" s="15">
        <f t="shared" si="53"/>
        <v>630.05858182272209</v>
      </c>
      <c r="CN96" s="15">
        <f t="shared" si="54"/>
        <v>90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2.4630211123055998</v>
      </c>
      <c r="E97" s="16">
        <f t="shared" si="40"/>
        <v>139.90509270291238</v>
      </c>
      <c r="F97" s="16">
        <f t="shared" si="41"/>
        <v>93.951667679337675</v>
      </c>
      <c r="G97" s="15">
        <f t="shared" si="71"/>
        <v>122.43935082292515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2.4630211123055998</v>
      </c>
      <c r="O97" s="14">
        <f t="shared" si="43"/>
        <v>122.43935082292515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6169.9523766429502</v>
      </c>
      <c r="BL97" s="74">
        <f t="shared" si="47"/>
        <v>0</v>
      </c>
      <c r="BM97" s="14">
        <f t="shared" si="72"/>
        <v>6262.0328919295134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632.52160293502766</v>
      </c>
      <c r="CM97" s="15">
        <f t="shared" si="53"/>
        <v>632.52160293502766</v>
      </c>
      <c r="CN97" s="15">
        <f t="shared" si="54"/>
        <v>910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3.9584267876339987</v>
      </c>
      <c r="E98" s="16">
        <f t="shared" si="40"/>
        <v>142.49537988027072</v>
      </c>
      <c r="F98" s="16">
        <f t="shared" si="41"/>
        <v>93.951667679337675</v>
      </c>
      <c r="G98" s="15">
        <f t="shared" si="71"/>
        <v>118.48092403529115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3.9584267876339987</v>
      </c>
      <c r="O98" s="14">
        <f t="shared" si="43"/>
        <v>118.48092403529115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211.7214362074374</v>
      </c>
      <c r="BL98" s="74">
        <f t="shared" si="47"/>
        <v>35.331017943923939</v>
      </c>
      <c r="BM98" s="14">
        <f t="shared" si="72"/>
        <v>6226.7018739855894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636.4800297226617</v>
      </c>
      <c r="CM98" s="15">
        <f t="shared" si="53"/>
        <v>636.4800297226617</v>
      </c>
      <c r="CN98" s="15">
        <f t="shared" si="54"/>
        <v>92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5.9376401814509983</v>
      </c>
      <c r="E99" s="16">
        <f t="shared" si="40"/>
        <v>142.49537988027072</v>
      </c>
      <c r="F99" s="16">
        <f t="shared" si="41"/>
        <v>93.951667679337675</v>
      </c>
      <c r="G99" s="15">
        <f t="shared" si="71"/>
        <v>112.54328385384015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5.9376401814509983</v>
      </c>
      <c r="O99" s="14">
        <f t="shared" si="43"/>
        <v>112.54328385384015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220.0126580771139</v>
      </c>
      <c r="BL99" s="74">
        <f t="shared" si="47"/>
        <v>30.623865820833203</v>
      </c>
      <c r="BM99" s="14">
        <f t="shared" si="72"/>
        <v>6196.0780081647563</v>
      </c>
      <c r="BN99" s="15">
        <f t="shared" si="48"/>
        <v>23.9346499123576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23.9346499123576</v>
      </c>
      <c r="CK99" s="15">
        <f t="shared" si="52"/>
        <v>54.558515733190802</v>
      </c>
      <c r="CL99" s="83">
        <f t="shared" si="73"/>
        <v>642.4176699041127</v>
      </c>
      <c r="CM99" s="15">
        <f t="shared" si="53"/>
        <v>642.4176699041127</v>
      </c>
      <c r="CN99" s="15">
        <f t="shared" si="54"/>
        <v>930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7.1251682177411979</v>
      </c>
      <c r="E100" s="16">
        <f t="shared" si="40"/>
        <v>140.01837672618737</v>
      </c>
      <c r="F100" s="16">
        <f t="shared" si="41"/>
        <v>93.95166767933766</v>
      </c>
      <c r="G100" s="15">
        <f t="shared" si="71"/>
        <v>105.41811563609895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7.1251682177411979</v>
      </c>
      <c r="O100" s="14">
        <f t="shared" si="43"/>
        <v>105.41811563609895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254.7379793657547</v>
      </c>
      <c r="BL100" s="74">
        <f t="shared" si="47"/>
        <v>27</v>
      </c>
      <c r="BM100" s="14">
        <f t="shared" si="72"/>
        <v>6193.0126580771139</v>
      </c>
      <c r="BN100" s="15">
        <f t="shared" si="48"/>
        <v>61.725321288640771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61.725321288640771</v>
      </c>
      <c r="CK100" s="15">
        <f t="shared" si="52"/>
        <v>88.725321288640771</v>
      </c>
      <c r="CL100" s="83">
        <f t="shared" si="73"/>
        <v>649.54283812185395</v>
      </c>
      <c r="CM100" s="15">
        <f t="shared" si="53"/>
        <v>649.54283812185395</v>
      </c>
      <c r="CN100" s="15">
        <f t="shared" si="54"/>
        <v>94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9.8960669690849983</v>
      </c>
      <c r="E101" s="16">
        <f t="shared" si="40"/>
        <v>136.10739940115343</v>
      </c>
      <c r="F101" s="16">
        <f t="shared" si="41"/>
        <v>93.951667679337646</v>
      </c>
      <c r="G101" s="15">
        <f t="shared" si="71"/>
        <v>95.522048667013948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9.8960669690849983</v>
      </c>
      <c r="O101" s="14">
        <f t="shared" si="43"/>
        <v>95.522048667013948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359.3676461775776</v>
      </c>
      <c r="BL101" s="74">
        <f t="shared" si="47"/>
        <v>170.21404183707642</v>
      </c>
      <c r="BM101" s="14">
        <f t="shared" si="72"/>
        <v>6084.5239375286783</v>
      </c>
      <c r="BN101" s="15">
        <f t="shared" si="48"/>
        <v>274.84370864889934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74.84370864889934</v>
      </c>
      <c r="CK101" s="15">
        <f t="shared" si="52"/>
        <v>445.05775048597576</v>
      </c>
      <c r="CL101" s="83">
        <f t="shared" si="73"/>
        <v>659.43890509093899</v>
      </c>
      <c r="CM101" s="15">
        <f t="shared" si="53"/>
        <v>659.43890509093899</v>
      </c>
      <c r="CN101" s="15">
        <f t="shared" si="54"/>
        <v>95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5.9376401814509983</v>
      </c>
      <c r="E102" s="16">
        <f t="shared" si="40"/>
        <v>127.96624631900835</v>
      </c>
      <c r="F102" s="16">
        <f t="shared" si="41"/>
        <v>93.951667679337675</v>
      </c>
      <c r="G102" s="15">
        <f t="shared" si="71"/>
        <v>89.584408485562946</v>
      </c>
      <c r="H102">
        <f t="shared" si="74"/>
        <v>1</v>
      </c>
      <c r="I102" s="16" cm="1">
        <f t="array" ref="I102">IF(H102=1,MAX((E102:E108)-G102,27),0)</f>
        <v>47.683615647874902</v>
      </c>
      <c r="J102" s="16">
        <f t="shared" si="42"/>
        <v>0</v>
      </c>
      <c r="K102" s="17">
        <f t="shared" si="76"/>
        <v>1</v>
      </c>
      <c r="L102" s="16">
        <f t="shared" si="75"/>
        <v>53.621255829325904</v>
      </c>
      <c r="O102" s="14">
        <f t="shared" si="43"/>
        <v>89.584408485562946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6102.0637133416194</v>
      </c>
      <c r="BL102" s="74">
        <f t="shared" si="47"/>
        <v>257.24497840527164</v>
      </c>
      <c r="BM102" s="14">
        <f t="shared" si="72"/>
        <v>6102.1226677723062</v>
      </c>
      <c r="BN102" s="15">
        <f t="shared" si="48"/>
        <v>0</v>
      </c>
      <c r="BO102">
        <f t="shared" si="49"/>
        <v>0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0</v>
      </c>
      <c r="CK102" s="15">
        <f t="shared" si="52"/>
        <v>257.24497840527164</v>
      </c>
      <c r="CL102" s="83">
        <f t="shared" si="73"/>
        <v>713.06016092026493</v>
      </c>
      <c r="CM102" s="15">
        <f t="shared" si="53"/>
        <v>713.06016092026493</v>
      </c>
      <c r="CN102" s="15">
        <f t="shared" si="54"/>
        <v>96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3.9584267876339987</v>
      </c>
      <c r="E103" s="16">
        <f t="shared" si="40"/>
        <v>128.52645398392661</v>
      </c>
      <c r="F103" s="16">
        <f t="shared" si="41"/>
        <v>93.95166767933766</v>
      </c>
      <c r="G103" s="15">
        <f t="shared" si="71"/>
        <v>133.30959734580387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3.9584267876339987</v>
      </c>
      <c r="O103" s="14">
        <f t="shared" si="43"/>
        <v>133.30959734580387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591.6108752014852</v>
      </c>
      <c r="BL103" s="74">
        <f t="shared" si="47"/>
        <v>27</v>
      </c>
      <c r="BM103" s="14">
        <f t="shared" si="72"/>
        <v>6075.1226677723062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717.01858770789897</v>
      </c>
      <c r="CM103" s="15">
        <f t="shared" si="53"/>
        <v>717.01858770789897</v>
      </c>
      <c r="CN103" s="15">
        <f t="shared" si="54"/>
        <v>970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2.7708987513437995</v>
      </c>
      <c r="E104" s="16">
        <f t="shared" si="40"/>
        <v>135.45834518131383</v>
      </c>
      <c r="F104" s="16">
        <f t="shared" si="41"/>
        <v>93.951667679337675</v>
      </c>
      <c r="G104" s="15">
        <f t="shared" si="71"/>
        <v>130.53869859446007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2.7708987513437995</v>
      </c>
      <c r="O104" s="14">
        <f t="shared" si="43"/>
        <v>130.53869859446007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883.4254064820216</v>
      </c>
      <c r="BL104" s="74">
        <f t="shared" si="47"/>
        <v>0</v>
      </c>
      <c r="BM104" s="14">
        <f t="shared" si="72"/>
        <v>6075.1226677723062</v>
      </c>
      <c r="BN104" s="15">
        <f t="shared" si="48"/>
        <v>808.30273870971541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808.30273870971541</v>
      </c>
      <c r="CK104" s="15">
        <f t="shared" si="52"/>
        <v>808.30273870971541</v>
      </c>
      <c r="CL104" s="83">
        <f t="shared" si="73"/>
        <v>719.78948645924277</v>
      </c>
      <c r="CM104" s="15">
        <f t="shared" si="53"/>
        <v>719.78948645924277</v>
      </c>
      <c r="CN104" s="15">
        <f t="shared" si="54"/>
        <v>98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3.5186015890079991</v>
      </c>
      <c r="E105" s="16">
        <f t="shared" si="40"/>
        <v>137.26802413343785</v>
      </c>
      <c r="F105" s="16">
        <f t="shared" si="41"/>
        <v>93.951667679337675</v>
      </c>
      <c r="G105" s="15">
        <f t="shared" si="71"/>
        <v>127.02009700545207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3.5186015890079991</v>
      </c>
      <c r="O105" s="14">
        <f t="shared" si="43"/>
        <v>127.02009700545207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930.4261028029314</v>
      </c>
      <c r="BL105" s="74">
        <f t="shared" si="47"/>
        <v>0</v>
      </c>
      <c r="BM105" s="14">
        <f t="shared" si="72"/>
        <v>6883.4254064820216</v>
      </c>
      <c r="BN105" s="15">
        <f t="shared" si="48"/>
        <v>47.00069632090981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47.00069632090981</v>
      </c>
      <c r="CK105" s="15">
        <f t="shared" si="52"/>
        <v>47.00069632090981</v>
      </c>
      <c r="CL105" s="83">
        <f t="shared" si="73"/>
        <v>723.30808804825074</v>
      </c>
      <c r="CM105" s="15">
        <f t="shared" si="53"/>
        <v>723.30808804825074</v>
      </c>
      <c r="CN105" s="15">
        <f t="shared" si="54"/>
        <v>990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5.2779023835119991</v>
      </c>
      <c r="E106" s="16">
        <f t="shared" si="40"/>
        <v>137.26802413343785</v>
      </c>
      <c r="F106" s="16">
        <f t="shared" si="41"/>
        <v>93.951667679337675</v>
      </c>
      <c r="G106" s="15">
        <f t="shared" si="71"/>
        <v>121.74219462194007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5.2779023835119991</v>
      </c>
      <c r="O106" s="14">
        <f t="shared" si="43"/>
        <v>121.74219462194007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7021.1500569522368</v>
      </c>
      <c r="BL106" s="74">
        <f t="shared" si="47"/>
        <v>27.420574585815331</v>
      </c>
      <c r="BM106" s="14">
        <f t="shared" si="72"/>
        <v>6903.0055282171161</v>
      </c>
      <c r="BN106" s="15">
        <f t="shared" si="48"/>
        <v>118.14452873512073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18.14452873512073</v>
      </c>
      <c r="CK106" s="15">
        <f t="shared" si="52"/>
        <v>145.56510332093606</v>
      </c>
      <c r="CL106" s="83">
        <f t="shared" si="73"/>
        <v>728.58599043176275</v>
      </c>
      <c r="CM106" s="15">
        <f t="shared" si="53"/>
        <v>728.58599043176275</v>
      </c>
      <c r="CN106" s="15">
        <f t="shared" si="54"/>
        <v>10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6.3334828602143984</v>
      </c>
      <c r="E107" s="16">
        <f t="shared" si="40"/>
        <v>135.34411782551123</v>
      </c>
      <c r="F107" s="16">
        <f t="shared" si="41"/>
        <v>93.95166767933766</v>
      </c>
      <c r="G107" s="15">
        <f t="shared" si="71"/>
        <v>115.40871176172567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6.3334828602143984</v>
      </c>
      <c r="O107" s="14">
        <f t="shared" si="43"/>
        <v>115.40871176172567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7083.3886734080506</v>
      </c>
      <c r="BL107" s="74">
        <f t="shared" si="47"/>
        <v>57.595611273798752</v>
      </c>
      <c r="BM107" s="14">
        <f t="shared" si="72"/>
        <v>6963.5544456784382</v>
      </c>
      <c r="BN107" s="15">
        <f t="shared" si="48"/>
        <v>119.83422772961239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19.83422772961239</v>
      </c>
      <c r="CK107" s="15">
        <f t="shared" si="52"/>
        <v>177.42983900341113</v>
      </c>
      <c r="CL107" s="83">
        <f t="shared" si="73"/>
        <v>734.91947329197717</v>
      </c>
      <c r="CM107" s="15">
        <f t="shared" si="53"/>
        <v>734.91947329197717</v>
      </c>
      <c r="CN107" s="15">
        <f t="shared" si="54"/>
        <v>1010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8.79650397252</v>
      </c>
      <c r="E108" s="16">
        <f t="shared" si="40"/>
        <v>132.20861040971624</v>
      </c>
      <c r="F108" s="16">
        <f t="shared" si="41"/>
        <v>93.95166767933766</v>
      </c>
      <c r="G108" s="15">
        <f t="shared" si="71"/>
        <v>106.61220778920567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8.79650397252</v>
      </c>
      <c r="O108" s="14">
        <f t="shared" si="43"/>
        <v>106.61220778920567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7123.6129830813788</v>
      </c>
      <c r="BL108" s="74">
        <f t="shared" si="47"/>
        <v>27</v>
      </c>
      <c r="BM108" s="14">
        <f t="shared" si="72"/>
        <v>7056.3886734080506</v>
      </c>
      <c r="BN108" s="15">
        <f t="shared" si="48"/>
        <v>67.224309673328207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67.224309673328207</v>
      </c>
      <c r="CK108" s="15">
        <f t="shared" si="52"/>
        <v>94.224309673328207</v>
      </c>
      <c r="CL108" s="83">
        <f t="shared" si="73"/>
        <v>743.71597726449716</v>
      </c>
      <c r="CM108" s="15">
        <f t="shared" si="53"/>
        <v>743.71597726449716</v>
      </c>
      <c r="CN108" s="15">
        <f t="shared" si="54"/>
        <v>102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5.2779023835119991</v>
      </c>
      <c r="E109" s="16">
        <f t="shared" si="40"/>
        <v>125.67883658865512</v>
      </c>
      <c r="F109" s="16">
        <f t="shared" si="41"/>
        <v>93.951667679337675</v>
      </c>
      <c r="G109" s="15">
        <f t="shared" si="71"/>
        <v>101.33430540569367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5.2779023835119991</v>
      </c>
      <c r="O109" s="14">
        <f t="shared" si="43"/>
        <v>101.33430540569367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199.8191537557805</v>
      </c>
      <c r="BL109" s="74">
        <f t="shared" si="47"/>
        <v>27</v>
      </c>
      <c r="BM109" s="14">
        <f t="shared" si="72"/>
        <v>7096.6129830813788</v>
      </c>
      <c r="BN109" s="15">
        <f t="shared" si="48"/>
        <v>103.20617067440162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03.20617067440162</v>
      </c>
      <c r="CK109" s="15">
        <f t="shared" si="52"/>
        <v>130.20617067440162</v>
      </c>
      <c r="CL109" s="83">
        <f t="shared" si="73"/>
        <v>748.99387964800917</v>
      </c>
      <c r="CM109" s="15">
        <f t="shared" si="53"/>
        <v>748.99387964800917</v>
      </c>
      <c r="CN109" s="15">
        <f t="shared" si="54"/>
        <v>1030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3.5186015890079991</v>
      </c>
      <c r="E110" s="16">
        <f t="shared" si="40"/>
        <v>126.00604413488503</v>
      </c>
      <c r="F110" s="16">
        <f t="shared" si="41"/>
        <v>93.951667679337675</v>
      </c>
      <c r="G110" s="15">
        <f t="shared" si="71"/>
        <v>97.815703816685669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3.5186015890079991</v>
      </c>
      <c r="O110" s="14">
        <f t="shared" si="43"/>
        <v>97.815703816685669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255.1459733224874</v>
      </c>
      <c r="BL110" s="74">
        <f t="shared" si="47"/>
        <v>125.53093113289815</v>
      </c>
      <c r="BM110" s="14">
        <f t="shared" si="72"/>
        <v>7074.2882226228821</v>
      </c>
      <c r="BN110" s="15">
        <f t="shared" si="48"/>
        <v>180.85775069960528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0.85775069960528</v>
      </c>
      <c r="CK110" s="15">
        <f t="shared" si="52"/>
        <v>306.38868183250344</v>
      </c>
      <c r="CL110" s="83">
        <f t="shared" si="73"/>
        <v>752.51248123701714</v>
      </c>
      <c r="CM110" s="15">
        <f t="shared" si="53"/>
        <v>752.51248123701714</v>
      </c>
      <c r="CN110" s="15">
        <f t="shared" si="54"/>
        <v>104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2.4630211123055998</v>
      </c>
      <c r="E111" s="16">
        <f t="shared" si="40"/>
        <v>131.27376770749106</v>
      </c>
      <c r="F111" s="16">
        <f t="shared" si="41"/>
        <v>93.951667679337675</v>
      </c>
      <c r="G111" s="15">
        <f t="shared" si="71"/>
        <v>95.352682704380072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2.4630211123055998</v>
      </c>
      <c r="O111" s="14">
        <f t="shared" si="43"/>
        <v>95.352682704380072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7060.9497108021715</v>
      </c>
      <c r="BL111" s="74">
        <f t="shared" si="47"/>
        <v>0</v>
      </c>
      <c r="BM111" s="14">
        <f t="shared" si="72"/>
        <v>7255.1459733224874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754.97550234932271</v>
      </c>
      <c r="CM111" s="15">
        <f t="shared" si="53"/>
        <v>754.97550234932271</v>
      </c>
      <c r="CN111" s="15">
        <f t="shared" si="54"/>
        <v>105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3.9584267876339987</v>
      </c>
      <c r="E112" s="16">
        <f t="shared" si="40"/>
        <v>132.62356300328875</v>
      </c>
      <c r="F112" s="16">
        <f t="shared" si="41"/>
        <v>93.951667679337675</v>
      </c>
      <c r="G112" s="15">
        <f t="shared" si="71"/>
        <v>91.394255916746076</v>
      </c>
      <c r="H112">
        <f t="shared" si="74"/>
        <v>1</v>
      </c>
      <c r="I112" s="16" cm="1">
        <f t="array" ref="I112">IF(H112=1,MAX((E112:E118)-G112,27),0)</f>
        <v>41.229307086542676</v>
      </c>
      <c r="J112" s="16">
        <f t="shared" si="42"/>
        <v>0</v>
      </c>
      <c r="K112" s="17">
        <f t="shared" si="76"/>
        <v>1</v>
      </c>
      <c r="L112" s="16">
        <f t="shared" si="75"/>
        <v>45.187733874176672</v>
      </c>
      <c r="O112" s="14">
        <f t="shared" si="43"/>
        <v>91.394255916746076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7127.6594211830206</v>
      </c>
      <c r="BL112" s="74">
        <f t="shared" si="47"/>
        <v>222.42508390016917</v>
      </c>
      <c r="BM112" s="14">
        <f t="shared" si="72"/>
        <v>7032.7208894223186</v>
      </c>
      <c r="BN112" s="15">
        <f t="shared" si="48"/>
        <v>94.938531760702062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94.938531760702062</v>
      </c>
      <c r="CK112" s="15">
        <f t="shared" si="52"/>
        <v>317.36361566087123</v>
      </c>
      <c r="CL112" s="83">
        <f t="shared" si="73"/>
        <v>800.16323622349933</v>
      </c>
      <c r="CM112" s="15">
        <f t="shared" si="53"/>
        <v>800.16323622349933</v>
      </c>
      <c r="CN112" s="15">
        <f t="shared" si="54"/>
        <v>106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5.9376401814509983</v>
      </c>
      <c r="E113" s="16">
        <f t="shared" si="40"/>
        <v>132.09239235774123</v>
      </c>
      <c r="F113" s="16">
        <f t="shared" si="41"/>
        <v>93.546278434899776</v>
      </c>
      <c r="G113" s="15">
        <f t="shared" si="71"/>
        <v>126.68592282183775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5.9376401814509983</v>
      </c>
      <c r="O113" s="14">
        <f t="shared" si="43"/>
        <v>126.68592282183775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755.1422302655546</v>
      </c>
      <c r="BL113" s="74">
        <f t="shared" si="47"/>
        <v>0</v>
      </c>
      <c r="BM113" s="14">
        <f t="shared" si="72"/>
        <v>7127.6594211830206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806.10087640495033</v>
      </c>
      <c r="CM113" s="15">
        <f t="shared" si="53"/>
        <v>806.10087640495033</v>
      </c>
      <c r="CN113" s="15">
        <f t="shared" si="54"/>
        <v>1070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7.1251682177411979</v>
      </c>
      <c r="E114" s="16">
        <f t="shared" si="40"/>
        <v>129.05731819838178</v>
      </c>
      <c r="F114" s="16">
        <f t="shared" si="41"/>
        <v>92.208299147212585</v>
      </c>
      <c r="G114" s="15">
        <f t="shared" si="71"/>
        <v>119.56075460409656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7.1251682177411979</v>
      </c>
      <c r="O114" s="14">
        <f t="shared" si="43"/>
        <v>119.56075460409656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8064.8919860180486</v>
      </c>
      <c r="BL114" s="74">
        <f t="shared" si="47"/>
        <v>27</v>
      </c>
      <c r="BM114" s="14">
        <f t="shared" si="72"/>
        <v>7100.6594211830206</v>
      </c>
      <c r="BN114" s="15">
        <f t="shared" si="48"/>
        <v>964.23256483502792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64.23256483502792</v>
      </c>
      <c r="CK114" s="15">
        <f t="shared" si="52"/>
        <v>991.23256483502792</v>
      </c>
      <c r="CL114" s="83">
        <f t="shared" si="73"/>
        <v>813.22604462269157</v>
      </c>
      <c r="CM114" s="15">
        <f t="shared" si="53"/>
        <v>813.22604462269157</v>
      </c>
      <c r="CN114" s="15">
        <f t="shared" si="54"/>
        <v>108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9.8960669690849983</v>
      </c>
      <c r="E115" s="16">
        <f t="shared" si="40"/>
        <v>124.14112781037714</v>
      </c>
      <c r="F115" s="16">
        <f t="shared" si="41"/>
        <v>90.047744788034279</v>
      </c>
      <c r="G115" s="15">
        <f t="shared" si="71"/>
        <v>109.66468763501156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9.8960669690849983</v>
      </c>
      <c r="O115" s="14">
        <f t="shared" si="43"/>
        <v>109.66468763501156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207.7496728977603</v>
      </c>
      <c r="BL115" s="74">
        <f t="shared" si="47"/>
        <v>54</v>
      </c>
      <c r="BM115" s="14">
        <f t="shared" si="72"/>
        <v>8010.8919860180486</v>
      </c>
      <c r="BN115" s="15">
        <f t="shared" si="48"/>
        <v>196.85768687971176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196.85768687971176</v>
      </c>
      <c r="CK115" s="15">
        <f t="shared" si="52"/>
        <v>250.85768687971176</v>
      </c>
      <c r="CL115" s="83">
        <f t="shared" si="73"/>
        <v>823.12211159177662</v>
      </c>
      <c r="CM115" s="15">
        <f t="shared" si="53"/>
        <v>823.12211159177662</v>
      </c>
      <c r="CN115" s="15">
        <f t="shared" si="54"/>
        <v>1090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5.9376401814509983</v>
      </c>
      <c r="E116" s="16">
        <f t="shared" si="40"/>
        <v>113.55508653445926</v>
      </c>
      <c r="F116" s="16">
        <f t="shared" si="41"/>
        <v>85.081352976629489</v>
      </c>
      <c r="G116" s="15">
        <f t="shared" si="71"/>
        <v>103.72704745356056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5.9376401814509983</v>
      </c>
      <c r="O116" s="14">
        <f t="shared" si="43"/>
        <v>103.72704745356056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277.3358046087378</v>
      </c>
      <c r="BL116" s="74">
        <f t="shared" si="47"/>
        <v>0</v>
      </c>
      <c r="BM116" s="14">
        <f t="shared" si="72"/>
        <v>8207.7496728977603</v>
      </c>
      <c r="BN116" s="15">
        <f t="shared" si="48"/>
        <v>69.586131710977497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69.586131710977497</v>
      </c>
      <c r="CK116" s="15">
        <f t="shared" si="52"/>
        <v>69.586131710977497</v>
      </c>
      <c r="CL116" s="83">
        <f t="shared" si="73"/>
        <v>829.05975177322762</v>
      </c>
      <c r="CM116" s="15">
        <f t="shared" si="53"/>
        <v>829.05975177322762</v>
      </c>
      <c r="CN116" s="15">
        <f t="shared" si="54"/>
        <v>110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3.9584267876339987</v>
      </c>
      <c r="E117" s="16">
        <f t="shared" si="40"/>
        <v>111.89378900109106</v>
      </c>
      <c r="F117" s="16">
        <f t="shared" si="41"/>
        <v>83.565835379210881</v>
      </c>
      <c r="G117" s="15">
        <f t="shared" si="71"/>
        <v>99.768620665926562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3.9584267876339987</v>
      </c>
      <c r="O117" s="14">
        <f t="shared" si="43"/>
        <v>99.768620665926562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414.9414926430145</v>
      </c>
      <c r="BL117" s="74">
        <f t="shared" si="47"/>
        <v>0</v>
      </c>
      <c r="BM117" s="14">
        <f t="shared" si="72"/>
        <v>8277.3358046087378</v>
      </c>
      <c r="BN117" s="15">
        <f t="shared" si="48"/>
        <v>137.60568803427668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37.60568803427668</v>
      </c>
      <c r="CK117" s="15">
        <f t="shared" si="52"/>
        <v>137.60568803427668</v>
      </c>
      <c r="CL117" s="83">
        <f t="shared" si="73"/>
        <v>833.01817856086166</v>
      </c>
      <c r="CM117" s="15">
        <f t="shared" si="53"/>
        <v>833.01817856086166</v>
      </c>
      <c r="CN117" s="15">
        <f t="shared" si="54"/>
        <v>1110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2.7708987513437995</v>
      </c>
      <c r="E118" s="16">
        <f t="shared" si="40"/>
        <v>115.48890460640661</v>
      </c>
      <c r="F118" s="16">
        <f t="shared" si="41"/>
        <v>83.086714632920817</v>
      </c>
      <c r="G118" s="15">
        <f t="shared" si="71"/>
        <v>96.997721914582769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2.7708987513437995</v>
      </c>
      <c r="O118" s="14">
        <f t="shared" si="43"/>
        <v>96.997721914582769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490.1163510760871</v>
      </c>
      <c r="BL118" s="74">
        <f t="shared" si="47"/>
        <v>0</v>
      </c>
      <c r="BM118" s="14">
        <f t="shared" si="72"/>
        <v>8414.9414926430145</v>
      </c>
      <c r="BN118" s="15">
        <f t="shared" si="48"/>
        <v>75.174858433072586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5.174858433072586</v>
      </c>
      <c r="CK118" s="15">
        <f t="shared" si="52"/>
        <v>75.174858433072586</v>
      </c>
      <c r="CL118" s="83">
        <f t="shared" si="73"/>
        <v>835.78907731220545</v>
      </c>
      <c r="CM118" s="15">
        <f t="shared" si="53"/>
        <v>835.78907731220545</v>
      </c>
      <c r="CN118" s="15">
        <f t="shared" si="54"/>
        <v>112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3.5186015890079991</v>
      </c>
      <c r="E119" s="16">
        <f t="shared" si="40"/>
        <v>116.32576115037631</v>
      </c>
      <c r="F119" s="16">
        <f t="shared" si="41"/>
        <v>82.959390546157863</v>
      </c>
      <c r="G119" s="15">
        <f t="shared" si="71"/>
        <v>93.479120325574769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3.5186015890079991</v>
      </c>
      <c r="O119" s="14">
        <f t="shared" si="43"/>
        <v>93.479120325574769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562.1316686491045</v>
      </c>
      <c r="BL119" s="74">
        <f t="shared" si="47"/>
        <v>54</v>
      </c>
      <c r="BM119" s="14">
        <f t="shared" si="72"/>
        <v>8436.1163510760871</v>
      </c>
      <c r="BN119" s="15">
        <f t="shared" si="48"/>
        <v>126.01531757301746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26.01531757301746</v>
      </c>
      <c r="CK119" s="15">
        <f t="shared" si="52"/>
        <v>180.01531757301746</v>
      </c>
      <c r="CL119" s="83">
        <f t="shared" si="73"/>
        <v>839.30767890121342</v>
      </c>
      <c r="CM119" s="15">
        <f t="shared" si="53"/>
        <v>839.30767890121342</v>
      </c>
      <c r="CN119" s="15">
        <f t="shared" si="54"/>
        <v>1130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5.2779023835119991</v>
      </c>
      <c r="E120" s="16">
        <f t="shared" si="40"/>
        <v>115.79057397019055</v>
      </c>
      <c r="F120" s="16">
        <f t="shared" si="41"/>
        <v>82.558121947061466</v>
      </c>
      <c r="G120" s="15">
        <f t="shared" si="71"/>
        <v>88.201217942062769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5.2779023835119991</v>
      </c>
      <c r="O120" s="14">
        <f t="shared" si="43"/>
        <v>88.201217942062769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581.5975037512653</v>
      </c>
      <c r="BL120" s="74">
        <f t="shared" si="47"/>
        <v>90.620902522162254</v>
      </c>
      <c r="BM120" s="14">
        <f t="shared" si="72"/>
        <v>8471.5107661269431</v>
      </c>
      <c r="BN120" s="15">
        <f t="shared" si="48"/>
        <v>110.08673762432227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0.08673762432227</v>
      </c>
      <c r="CK120" s="15">
        <f t="shared" si="52"/>
        <v>200.70764014648452</v>
      </c>
      <c r="CL120" s="83">
        <f t="shared" si="73"/>
        <v>844.58558128472544</v>
      </c>
      <c r="CM120" s="15">
        <f t="shared" si="53"/>
        <v>844.58558128472544</v>
      </c>
      <c r="CN120" s="15">
        <f t="shared" si="54"/>
        <v>114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6.3334828602143984</v>
      </c>
      <c r="E121" s="16">
        <f t="shared" si="40"/>
        <v>112.99804710736679</v>
      </c>
      <c r="F121" s="16">
        <f t="shared" si="41"/>
        <v>81.231706299135681</v>
      </c>
      <c r="G121" s="15">
        <f t="shared" si="71"/>
        <v>81.867735081848366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6.3334828602143984</v>
      </c>
      <c r="O121" s="14">
        <f t="shared" si="43"/>
        <v>81.867735081848366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572.1328112362971</v>
      </c>
      <c r="BL121" s="74">
        <f t="shared" si="47"/>
        <v>0</v>
      </c>
      <c r="BM121" s="14">
        <f t="shared" si="72"/>
        <v>8581.5975037512653</v>
      </c>
      <c r="BN121" s="15">
        <f t="shared" si="48"/>
        <v>0</v>
      </c>
      <c r="BO121">
        <f t="shared" si="49"/>
        <v>0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0</v>
      </c>
      <c r="CK121" s="15">
        <f t="shared" si="52"/>
        <v>0</v>
      </c>
      <c r="CL121" s="83">
        <f t="shared" si="73"/>
        <v>850.91906414493985</v>
      </c>
      <c r="CM121" s="15">
        <f t="shared" si="53"/>
        <v>850.91906414493985</v>
      </c>
      <c r="CN121" s="15">
        <f t="shared" si="54"/>
        <v>115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8.79650397252</v>
      </c>
      <c r="E122" s="16">
        <f t="shared" si="40"/>
        <v>108.4578499755003</v>
      </c>
      <c r="F122" s="16">
        <f t="shared" si="41"/>
        <v>79.086191358715894</v>
      </c>
      <c r="G122" s="15">
        <f t="shared" si="71"/>
        <v>73.071231109328366</v>
      </c>
      <c r="H122">
        <f t="shared" si="74"/>
        <v>1</v>
      </c>
      <c r="I122" s="16" cm="1">
        <f t="array" ref="I122">IF(H122=1,MAX((E122:E128)-G122,27),0)</f>
        <v>35.386618866171929</v>
      </c>
      <c r="J122" s="16">
        <f t="shared" si="42"/>
        <v>0</v>
      </c>
      <c r="K122" s="17">
        <f t="shared" si="76"/>
        <v>1</v>
      </c>
      <c r="L122" s="16">
        <f t="shared" si="75"/>
        <v>44.183122838691929</v>
      </c>
      <c r="O122" s="14">
        <f t="shared" si="43"/>
        <v>73.071231109328366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792.4413119701912</v>
      </c>
      <c r="BL122" s="74">
        <f t="shared" si="47"/>
        <v>217.90477687947043</v>
      </c>
      <c r="BM122" s="14">
        <f t="shared" si="72"/>
        <v>8363.6927268717955</v>
      </c>
      <c r="BN122" s="15">
        <f t="shared" si="48"/>
        <v>428.74858509839578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28.74858509839578</v>
      </c>
      <c r="CK122" s="15">
        <f t="shared" si="52"/>
        <v>646.65336197786621</v>
      </c>
      <c r="CL122" s="83">
        <f t="shared" si="73"/>
        <v>895.10218698363178</v>
      </c>
      <c r="CM122" s="15">
        <f t="shared" si="53"/>
        <v>895.10218698363178</v>
      </c>
      <c r="CN122" s="15">
        <f t="shared" si="54"/>
        <v>116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5.2779023835119991</v>
      </c>
      <c r="E123" s="16">
        <f t="shared" si="40"/>
        <v>98.655615869510711</v>
      </c>
      <c r="F123" s="16">
        <f t="shared" si="41"/>
        <v>74.124582225069943</v>
      </c>
      <c r="G123" s="15">
        <f t="shared" si="71"/>
        <v>103.1799475919883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5.2779023835119991</v>
      </c>
      <c r="O123" s="14">
        <f t="shared" si="43"/>
        <v>103.1799475919883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418.9998407966577</v>
      </c>
      <c r="BL123" s="74">
        <f t="shared" si="47"/>
        <v>0</v>
      </c>
      <c r="BM123" s="14">
        <f t="shared" si="72"/>
        <v>8792.4413119701912</v>
      </c>
      <c r="BN123" s="15">
        <f t="shared" si="48"/>
        <v>626.5585288264665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626.5585288264665</v>
      </c>
      <c r="CK123" s="15">
        <f t="shared" si="52"/>
        <v>626.5585288264665</v>
      </c>
      <c r="CL123" s="83">
        <f t="shared" si="73"/>
        <v>900.3800893671438</v>
      </c>
      <c r="CM123" s="15">
        <f t="shared" si="53"/>
        <v>900.3800893671438</v>
      </c>
      <c r="CN123" s="15">
        <f t="shared" si="54"/>
        <v>1170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3.5186015890079991</v>
      </c>
      <c r="E124" s="16">
        <f t="shared" si="40"/>
        <v>96.817225759802312</v>
      </c>
      <c r="F124" s="16">
        <f t="shared" si="41"/>
        <v>72.596060270065962</v>
      </c>
      <c r="G124" s="15">
        <f t="shared" si="71"/>
        <v>99.661346002980295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3.5186015890079991</v>
      </c>
      <c r="O124" s="14">
        <f t="shared" si="43"/>
        <v>99.661346002980295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555.0724335314499</v>
      </c>
      <c r="BL124" s="74">
        <f t="shared" si="47"/>
        <v>27</v>
      </c>
      <c r="BM124" s="14">
        <f t="shared" si="72"/>
        <v>9391.9998407966577</v>
      </c>
      <c r="BN124" s="15">
        <f t="shared" si="48"/>
        <v>163.07259273479212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3.07259273479212</v>
      </c>
      <c r="CK124" s="15">
        <f t="shared" si="52"/>
        <v>190.07259273479212</v>
      </c>
      <c r="CL124" s="83">
        <f t="shared" si="73"/>
        <v>903.89869095615177</v>
      </c>
      <c r="CM124" s="15">
        <f t="shared" si="53"/>
        <v>903.89869095615177</v>
      </c>
      <c r="CN124" s="15">
        <f t="shared" si="54"/>
        <v>118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2.4630211123055998</v>
      </c>
      <c r="E125" s="16">
        <f t="shared" si="40"/>
        <v>99.478196565000829</v>
      </c>
      <c r="F125" s="16">
        <f t="shared" si="41"/>
        <v>72.110029410774246</v>
      </c>
      <c r="G125" s="15">
        <f t="shared" si="71"/>
        <v>97.198324890674698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2.4630211123055998</v>
      </c>
      <c r="O125" s="14">
        <f t="shared" si="43"/>
        <v>97.198324890674698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620.387548117882</v>
      </c>
      <c r="BL125" s="74">
        <f t="shared" si="47"/>
        <v>0</v>
      </c>
      <c r="BM125" s="14">
        <f t="shared" si="72"/>
        <v>9555.0724335314499</v>
      </c>
      <c r="BN125" s="15">
        <f t="shared" si="48"/>
        <v>65.315114586432173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5.315114586432173</v>
      </c>
      <c r="CK125" s="15">
        <f t="shared" si="52"/>
        <v>65.315114586432173</v>
      </c>
      <c r="CL125" s="83">
        <f t="shared" si="73"/>
        <v>906.36171206845734</v>
      </c>
      <c r="CM125" s="15">
        <f t="shared" si="53"/>
        <v>906.36171206845734</v>
      </c>
      <c r="CN125" s="15">
        <f t="shared" si="54"/>
        <v>1190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3.0787763903819996</v>
      </c>
      <c r="E126" s="16">
        <f t="shared" si="40"/>
        <v>100.06690232013472</v>
      </c>
      <c r="F126" s="16">
        <f t="shared" si="41"/>
        <v>71.976710640424201</v>
      </c>
      <c r="G126" s="15">
        <f t="shared" si="71"/>
        <v>94.119548500292694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3.0787763903819996</v>
      </c>
      <c r="O126" s="14">
        <f t="shared" si="43"/>
        <v>94.119548500292694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701.2379161749668</v>
      </c>
      <c r="BL126" s="74">
        <f t="shared" si="47"/>
        <v>0</v>
      </c>
      <c r="BM126" s="14">
        <f t="shared" si="72"/>
        <v>9620.387548117882</v>
      </c>
      <c r="BN126" s="15">
        <f t="shared" si="48"/>
        <v>80.850368057084779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0.850368057084779</v>
      </c>
      <c r="CK126" s="15">
        <f t="shared" si="52"/>
        <v>80.850368057084779</v>
      </c>
      <c r="CL126" s="83">
        <f t="shared" si="73"/>
        <v>909.44048845883935</v>
      </c>
      <c r="CM126" s="15">
        <f t="shared" si="53"/>
        <v>909.44048845883935</v>
      </c>
      <c r="CN126" s="15">
        <f t="shared" si="54"/>
        <v>12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4.618164585573</v>
      </c>
      <c r="E127" s="16">
        <f t="shared" si="40"/>
        <v>99.525521670444107</v>
      </c>
      <c r="F127" s="16">
        <f t="shared" si="41"/>
        <v>71.580442676690026</v>
      </c>
      <c r="G127" s="15">
        <f t="shared" si="71"/>
        <v>89.501383914719696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4.618164585573</v>
      </c>
      <c r="O127" s="14">
        <f t="shared" si="43"/>
        <v>89.501383914719696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804.205121840836</v>
      </c>
      <c r="BL127" s="74">
        <f t="shared" si="47"/>
        <v>27</v>
      </c>
      <c r="BM127" s="14">
        <f t="shared" si="72"/>
        <v>9674.2379161749668</v>
      </c>
      <c r="BN127" s="15">
        <f t="shared" si="48"/>
        <v>129.96720566586919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29.96720566586919</v>
      </c>
      <c r="CK127" s="15">
        <f t="shared" si="52"/>
        <v>156.96720566586919</v>
      </c>
      <c r="CL127" s="83">
        <f t="shared" si="73"/>
        <v>914.05865304441238</v>
      </c>
      <c r="CM127" s="15">
        <f t="shared" si="53"/>
        <v>914.05865304441238</v>
      </c>
      <c r="CN127" s="15">
        <f t="shared" si="54"/>
        <v>1210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5.541797502687599</v>
      </c>
      <c r="E128" s="16">
        <f t="shared" si="40"/>
        <v>96.971352319688663</v>
      </c>
      <c r="F128" s="16">
        <f t="shared" si="41"/>
        <v>70.268893990827863</v>
      </c>
      <c r="G128" s="15">
        <f t="shared" si="71"/>
        <v>83.959586412032095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5.541797502687599</v>
      </c>
      <c r="O128" s="14">
        <f t="shared" si="43"/>
        <v>83.959586412032095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888.3079399547187</v>
      </c>
      <c r="BL128" s="74">
        <f t="shared" si="47"/>
        <v>27</v>
      </c>
      <c r="BM128" s="14">
        <f t="shared" si="72"/>
        <v>9777.205121840836</v>
      </c>
      <c r="BN128" s="15">
        <f t="shared" si="48"/>
        <v>111.10281811388268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11.10281811388268</v>
      </c>
      <c r="CK128" s="15">
        <f t="shared" si="52"/>
        <v>138.10281811388268</v>
      </c>
      <c r="CL128" s="83">
        <f t="shared" si="73"/>
        <v>919.60045054709997</v>
      </c>
      <c r="CM128" s="15">
        <f t="shared" si="53"/>
        <v>919.60045054709997</v>
      </c>
      <c r="CN128" s="15">
        <f t="shared" si="54"/>
        <v>122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7.6969409759549992</v>
      </c>
      <c r="E129" s="16">
        <f t="shared" si="40"/>
        <v>93.343727644152366</v>
      </c>
      <c r="F129" s="16">
        <f t="shared" si="41"/>
        <v>68.143361315153669</v>
      </c>
      <c r="G129" s="15">
        <f t="shared" si="71"/>
        <v>76.262645436077094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7.6969409759549992</v>
      </c>
      <c r="O129" s="14">
        <f t="shared" si="43"/>
        <v>76.262645436077094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10013.032641369338</v>
      </c>
      <c r="BL129" s="74">
        <f t="shared" si="47"/>
        <v>0</v>
      </c>
      <c r="BM129" s="14">
        <f t="shared" si="72"/>
        <v>9888.3079399547187</v>
      </c>
      <c r="BN129" s="15">
        <f t="shared" si="48"/>
        <v>124.72470141461963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24.72470141461963</v>
      </c>
      <c r="CK129" s="15">
        <f t="shared" si="52"/>
        <v>124.72470141461963</v>
      </c>
      <c r="CL129" s="83">
        <f t="shared" si="73"/>
        <v>927.29739152305501</v>
      </c>
      <c r="CM129" s="15">
        <f t="shared" si="53"/>
        <v>927.29739152305501</v>
      </c>
      <c r="CN129" s="15">
        <f t="shared" si="54"/>
        <v>1230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4.618164585573</v>
      </c>
      <c r="E130" s="16">
        <f t="shared" si="40"/>
        <v>85.744184248076024</v>
      </c>
      <c r="F130" s="16">
        <f t="shared" si="41"/>
        <v>63.192564599698784</v>
      </c>
      <c r="G130" s="15">
        <f t="shared" si="71"/>
        <v>71.644480850504095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4.618164585573</v>
      </c>
      <c r="O130" s="14">
        <f t="shared" si="43"/>
        <v>71.644480850504095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186.422765242396</v>
      </c>
      <c r="BL130" s="74">
        <f t="shared" si="47"/>
        <v>0</v>
      </c>
      <c r="BM130" s="14">
        <f t="shared" si="72"/>
        <v>10013.032641369338</v>
      </c>
      <c r="BN130" s="15">
        <f t="shared" si="48"/>
        <v>173.39012387305775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73.39012387305775</v>
      </c>
      <c r="CK130" s="15">
        <f t="shared" si="52"/>
        <v>173.39012387305775</v>
      </c>
      <c r="CL130" s="83">
        <f t="shared" si="73"/>
        <v>931.91555610862804</v>
      </c>
      <c r="CM130" s="15">
        <f t="shared" si="53"/>
        <v>931.91555610862804</v>
      </c>
      <c r="CN130" s="15">
        <f t="shared" si="54"/>
        <v>124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3.0787763903819996</v>
      </c>
      <c r="E131" s="16">
        <f t="shared" si="40"/>
        <v>85.965063966284845</v>
      </c>
      <c r="F131" s="16">
        <f t="shared" si="41"/>
        <v>61.646718256528132</v>
      </c>
      <c r="G131" s="15">
        <f t="shared" si="71"/>
        <v>68.565704460122092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3.0787763903819996</v>
      </c>
      <c r="O131" s="14">
        <f t="shared" si="43"/>
        <v>68.565704460122092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293.621076764584</v>
      </c>
      <c r="BL131" s="74">
        <f t="shared" si="47"/>
        <v>35.10591606845027</v>
      </c>
      <c r="BM131" s="14">
        <f t="shared" si="72"/>
        <v>10151.316849173945</v>
      </c>
      <c r="BN131" s="15">
        <f t="shared" si="48"/>
        <v>142.30422759063913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2.30422759063913</v>
      </c>
      <c r="CK131" s="15">
        <f t="shared" si="52"/>
        <v>177.41014365908939</v>
      </c>
      <c r="CL131" s="83">
        <f t="shared" si="73"/>
        <v>934.99433249901006</v>
      </c>
      <c r="CM131" s="15">
        <f t="shared" si="53"/>
        <v>934.99433249901006</v>
      </c>
      <c r="CN131" s="15">
        <f t="shared" si="54"/>
        <v>125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2.1551434732674002</v>
      </c>
      <c r="E132" s="16">
        <f t="shared" si="40"/>
        <v>91.806392761555614</v>
      </c>
      <c r="F132" s="16">
        <f t="shared" si="41"/>
        <v>61.150652449227316</v>
      </c>
      <c r="G132" s="15">
        <f t="shared" si="71"/>
        <v>66.410560986854691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2.1551434732674002</v>
      </c>
      <c r="O132" s="14">
        <f t="shared" si="43"/>
        <v>66.410560986854691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296.622214851106</v>
      </c>
      <c r="BL132" s="74">
        <f t="shared" si="47"/>
        <v>0</v>
      </c>
      <c r="BM132" s="14">
        <f t="shared" si="72"/>
        <v>10293.621076764584</v>
      </c>
      <c r="BN132" s="15">
        <f t="shared" si="48"/>
        <v>3.0011380865216779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3.0011380865216779</v>
      </c>
      <c r="CK132" s="15">
        <f t="shared" si="52"/>
        <v>3.0011380865216779</v>
      </c>
      <c r="CL132" s="83">
        <f t="shared" si="73"/>
        <v>937.1494759722774</v>
      </c>
      <c r="CM132" s="15">
        <f t="shared" si="53"/>
        <v>937.1494759722774</v>
      </c>
      <c r="CN132" s="15">
        <f t="shared" si="54"/>
        <v>126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2.6389511917559996</v>
      </c>
      <c r="E133" s="16">
        <f t="shared" si="40"/>
        <v>93.372237429586491</v>
      </c>
      <c r="F133" s="16">
        <f t="shared" si="41"/>
        <v>61.008613462631445</v>
      </c>
      <c r="G133" s="15">
        <f t="shared" si="71"/>
        <v>63.771609795098691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2.6389511917559996</v>
      </c>
      <c r="O133" s="14">
        <f t="shared" si="43"/>
        <v>63.771609795098691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361.250588016441</v>
      </c>
      <c r="BL133" s="74">
        <f t="shared" si="47"/>
        <v>0</v>
      </c>
      <c r="BM133" s="14">
        <f t="shared" si="72"/>
        <v>10296.622214851106</v>
      </c>
      <c r="BN133" s="15">
        <f t="shared" si="48"/>
        <v>64.628373165334779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4.628373165334779</v>
      </c>
      <c r="CK133" s="15">
        <f t="shared" si="52"/>
        <v>64.628373165334779</v>
      </c>
      <c r="CL133" s="83">
        <f t="shared" si="73"/>
        <v>939.78842716403335</v>
      </c>
      <c r="CM133" s="15">
        <f t="shared" si="53"/>
        <v>939.78842716403335</v>
      </c>
      <c r="CN133" s="15">
        <f t="shared" si="54"/>
        <v>1270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3.9584267876339987</v>
      </c>
      <c r="E134" s="16">
        <f t="shared" si="40"/>
        <v>93.372237429586505</v>
      </c>
      <c r="F134" s="16">
        <f t="shared" si="41"/>
        <v>61.008613462631452</v>
      </c>
      <c r="G134" s="15">
        <f t="shared" si="71"/>
        <v>59.813183007464694</v>
      </c>
      <c r="H134">
        <f t="shared" si="74"/>
        <v>1</v>
      </c>
      <c r="I134" s="16" cm="1">
        <f t="array" ref="I134">IF(H134=1,MAX((E134:E140)-G134,27),0)</f>
        <v>59.821064309733181</v>
      </c>
      <c r="J134" s="16">
        <f t="shared" si="42"/>
        <v>0</v>
      </c>
      <c r="K134" s="17">
        <f t="shared" si="76"/>
        <v>1</v>
      </c>
      <c r="L134" s="16">
        <f t="shared" si="75"/>
        <v>63.779491097367178</v>
      </c>
      <c r="O134" s="14">
        <f t="shared" si="43"/>
        <v>59.813183007464694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440.659835887724</v>
      </c>
      <c r="BL134" s="74">
        <f t="shared" si="47"/>
        <v>439.18333392039148</v>
      </c>
      <c r="BM134" s="14">
        <f t="shared" si="72"/>
        <v>9922.0672540960495</v>
      </c>
      <c r="BN134" s="15">
        <f t="shared" si="48"/>
        <v>518.59258179167409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18.59258179167409</v>
      </c>
      <c r="CK134" s="15">
        <f t="shared" si="52"/>
        <v>957.77591571206563</v>
      </c>
      <c r="CL134" s="83">
        <f t="shared" si="73"/>
        <v>1003.5679182614006</v>
      </c>
      <c r="CM134" s="15">
        <f t="shared" si="53"/>
        <v>1003.5679182614006</v>
      </c>
      <c r="CN134" s="15">
        <f t="shared" si="54"/>
        <v>128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4.7501121451607986</v>
      </c>
      <c r="E135" s="16">
        <f t="shared" si="40"/>
        <v>91.657937845999243</v>
      </c>
      <c r="F135" s="16">
        <f t="shared" si="41"/>
        <v>61.008613462631445</v>
      </c>
      <c r="G135" s="15">
        <f t="shared" si="71"/>
        <v>114.88413517203708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4.7501121451607986</v>
      </c>
      <c r="O135" s="14">
        <f t="shared" si="43"/>
        <v>114.88413517203708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601.8315604569925</v>
      </c>
      <c r="BL135" s="74">
        <f t="shared" si="47"/>
        <v>83.770149550933638</v>
      </c>
      <c r="BM135" s="14">
        <f t="shared" si="72"/>
        <v>10356.88968633679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1008.3180304065613</v>
      </c>
      <c r="CM135" s="15">
        <f t="shared" si="53"/>
        <v>1008.3180304065613</v>
      </c>
      <c r="CN135" s="15">
        <f t="shared" si="54"/>
        <v>1290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6.5973779793899983</v>
      </c>
      <c r="E136" s="16">
        <f t="shared" ref="E136:E199" si="78">IF(C136&lt;=343,AVERAGE($D136:$D154)*21+STDEV($D136:$D154)*SQRT(21)*2.33,"")</f>
        <v>91.132449270976309</v>
      </c>
      <c r="F136" s="16">
        <f t="shared" ref="F136:F199" si="79">IF(C136&lt;=350,AVERAGE($D136:$D149)*$F$2+$F$3*STDEV($D136:$D149)*SQRT(14),"")</f>
        <v>61.008613462631452</v>
      </c>
      <c r="G136" s="15">
        <f t="shared" si="71"/>
        <v>108.28675719264707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6.5973779793899983</v>
      </c>
      <c r="O136" s="14">
        <f t="shared" ref="O136:O199" si="81">G136</f>
        <v>108.28675719264707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572.1189703585478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327.265364733435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1014.9154083859513</v>
      </c>
      <c r="CM136" s="15">
        <f t="shared" ref="CM136:CM199" si="90">CL136</f>
        <v>1014.9154083859513</v>
      </c>
      <c r="CN136" s="15">
        <f t="shared" ref="CN136:CN182" si="91">CN135+$CN$4</f>
        <v>130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3.9584267876339987</v>
      </c>
      <c r="E137" s="16">
        <f t="shared" si="78"/>
        <v>91.132449270976309</v>
      </c>
      <c r="F137" s="16">
        <f t="shared" si="79"/>
        <v>61.008613462631459</v>
      </c>
      <c r="G137" s="15">
        <f t="shared" ref="G137:G200" si="108">G136-D137+I136</f>
        <v>104.32833040501308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3.9584267876339987</v>
      </c>
      <c r="O137" s="14">
        <f t="shared" si="81"/>
        <v>104.32833040501308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639.3720997926375</v>
      </c>
      <c r="BL137" s="74">
        <f t="shared" si="85"/>
        <v>156.19781984979696</v>
      </c>
      <c r="BM137" s="14">
        <f t="shared" ref="BM137:BM200" si="109">BM136-BL137+BN136</f>
        <v>10171.067544883639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1018.8738351735853</v>
      </c>
      <c r="CM137" s="15">
        <f t="shared" si="90"/>
        <v>1018.8738351735853</v>
      </c>
      <c r="CN137" s="15">
        <f t="shared" si="91"/>
        <v>1310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2.6389511917559996</v>
      </c>
      <c r="E138" s="16">
        <f t="shared" si="78"/>
        <v>98.701824174032367</v>
      </c>
      <c r="F138" s="16">
        <f t="shared" si="79"/>
        <v>61.008613462631459</v>
      </c>
      <c r="G138" s="15">
        <f t="shared" si="108"/>
        <v>101.68937921325708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2.6389511917559996</v>
      </c>
      <c r="O138" s="14">
        <f t="shared" si="81"/>
        <v>101.68937921325708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433.8914946085461</v>
      </c>
      <c r="BL138" s="74">
        <f t="shared" si="85"/>
        <v>0</v>
      </c>
      <c r="BM138" s="14">
        <f t="shared" si="109"/>
        <v>10171.067544883639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1021.5127863653413</v>
      </c>
      <c r="CM138" s="15">
        <f t="shared" si="90"/>
        <v>1021.5127863653413</v>
      </c>
      <c r="CN138" s="15">
        <f t="shared" si="91"/>
        <v>132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1.8472658342292001</v>
      </c>
      <c r="E139" s="16">
        <f t="shared" si="78"/>
        <v>114.5240451418625</v>
      </c>
      <c r="F139" s="16">
        <f t="shared" si="79"/>
        <v>61.008613462631452</v>
      </c>
      <c r="G139" s="15">
        <f t="shared" si="108"/>
        <v>99.842113379027879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1.8472658342292001</v>
      </c>
      <c r="O139" s="14">
        <f t="shared" si="81"/>
        <v>99.842113379027879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487.2714777634719</v>
      </c>
      <c r="BL139" s="74">
        <f t="shared" si="85"/>
        <v>0</v>
      </c>
      <c r="BM139" s="14">
        <f t="shared" si="109"/>
        <v>10171.067544883639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1023.3600521995705</v>
      </c>
      <c r="CM139" s="15">
        <f t="shared" si="90"/>
        <v>1023.3600521995705</v>
      </c>
      <c r="CN139" s="15">
        <f t="shared" si="91"/>
        <v>1330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2.19912599313</v>
      </c>
      <c r="E140" s="16">
        <f t="shared" si="78"/>
        <v>119.63424731719788</v>
      </c>
      <c r="F140" s="16">
        <f t="shared" si="79"/>
        <v>61.008613462631459</v>
      </c>
      <c r="G140" s="15">
        <f t="shared" si="108"/>
        <v>97.642987385897882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2.19912599313</v>
      </c>
      <c r="O140" s="14">
        <f t="shared" si="81"/>
        <v>97.642987385897882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535.7740500525051</v>
      </c>
      <c r="BL140" s="74">
        <f t="shared" si="85"/>
        <v>0</v>
      </c>
      <c r="BM140" s="14">
        <f t="shared" si="109"/>
        <v>10171.067544883639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1025.5591781927005</v>
      </c>
      <c r="CM140" s="15">
        <f t="shared" si="90"/>
        <v>1025.5591781927005</v>
      </c>
      <c r="CN140" s="15">
        <f t="shared" si="91"/>
        <v>134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3.2986889896949991</v>
      </c>
      <c r="E141" s="16">
        <f t="shared" si="78"/>
        <v>121.39411256851103</v>
      </c>
      <c r="F141" s="16">
        <f t="shared" si="79"/>
        <v>62.965515996424955</v>
      </c>
      <c r="G141" s="15">
        <f t="shared" si="108"/>
        <v>94.344298396202888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3.2986889896949991</v>
      </c>
      <c r="O141" s="14">
        <f t="shared" si="81"/>
        <v>94.344298396202888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618.2379060407093</v>
      </c>
      <c r="BL141" s="74">
        <f t="shared" si="85"/>
        <v>0</v>
      </c>
      <c r="BM141" s="14">
        <f t="shared" si="109"/>
        <v>10171.067544883639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1028.8578671823955</v>
      </c>
      <c r="CM141" s="15">
        <f t="shared" si="90"/>
        <v>1028.8578671823955</v>
      </c>
      <c r="CN141" s="15">
        <f t="shared" si="91"/>
        <v>135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3.9584267876339987</v>
      </c>
      <c r="E142" s="16">
        <f t="shared" si="78"/>
        <v>121.22788048685867</v>
      </c>
      <c r="F142" s="16">
        <f t="shared" si="79"/>
        <v>68.033430505104548</v>
      </c>
      <c r="G142" s="15">
        <f t="shared" si="108"/>
        <v>90.385871608568891</v>
      </c>
      <c r="H142">
        <f t="shared" si="111"/>
        <v>1</v>
      </c>
      <c r="I142" s="16" cm="1">
        <f t="array" ref="I142">IF(H142=1,MAX((E142:E148)-G142,27),0)</f>
        <v>77.009233065268859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80.967659852902855</v>
      </c>
      <c r="O142" s="14">
        <f t="shared" si="81"/>
        <v>90.385871608568891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245.020891148908</v>
      </c>
      <c r="BL142" s="74">
        <f t="shared" si="85"/>
        <v>562.77100629507095</v>
      </c>
      <c r="BM142" s="14">
        <f t="shared" si="109"/>
        <v>9608.2965385885691</v>
      </c>
      <c r="BN142" s="15">
        <f t="shared" si="86"/>
        <v>636.72435256033896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636.72435256033896</v>
      </c>
      <c r="CK142" s="15">
        <f t="shared" si="89"/>
        <v>1199.4953588554099</v>
      </c>
      <c r="CL142" s="83">
        <f t="shared" si="110"/>
        <v>1109.8255270352984</v>
      </c>
      <c r="CM142" s="15">
        <f t="shared" si="90"/>
        <v>1109.8255270352984</v>
      </c>
      <c r="CN142" s="15">
        <f t="shared" si="91"/>
        <v>136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5.4978149828249991</v>
      </c>
      <c r="E143" s="16">
        <f t="shared" si="78"/>
        <v>123.26935312163515</v>
      </c>
      <c r="F143" s="16">
        <f t="shared" si="79"/>
        <v>74.881521213666815</v>
      </c>
      <c r="G143" s="15">
        <f t="shared" si="108"/>
        <v>161.89728969101276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5.4978149828249991</v>
      </c>
      <c r="O143" s="14">
        <f t="shared" si="81"/>
        <v>161.89728969101276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9126.1401379788676</v>
      </c>
      <c r="BL143" s="74">
        <f t="shared" si="85"/>
        <v>102.70725821622912</v>
      </c>
      <c r="BM143" s="14">
        <f t="shared" si="109"/>
        <v>10142.313632932679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1115.3233420181234</v>
      </c>
      <c r="CM143" s="15">
        <f t="shared" si="90"/>
        <v>1115.3233420181234</v>
      </c>
      <c r="CN143" s="15">
        <f t="shared" si="91"/>
        <v>1370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3.2986889896949991</v>
      </c>
      <c r="E144" s="16">
        <f t="shared" si="78"/>
        <v>128.37987867853201</v>
      </c>
      <c r="F144" s="16">
        <f t="shared" si="79"/>
        <v>86.625648325025097</v>
      </c>
      <c r="G144" s="15">
        <f t="shared" si="108"/>
        <v>158.59860070131776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3.2986889896949991</v>
      </c>
      <c r="O144" s="14">
        <f t="shared" si="81"/>
        <v>158.59860070131776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9000.8859684898998</v>
      </c>
      <c r="BL144" s="74">
        <f t="shared" si="85"/>
        <v>196.72934045201694</v>
      </c>
      <c r="BM144" s="14">
        <f t="shared" si="109"/>
        <v>9945.584292480662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1118.6220310078184</v>
      </c>
      <c r="CM144" s="15">
        <f t="shared" si="90"/>
        <v>1118.6220310078184</v>
      </c>
      <c r="CN144" s="15">
        <f t="shared" si="91"/>
        <v>138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2.19912599313</v>
      </c>
      <c r="E145" s="16">
        <f t="shared" si="78"/>
        <v>138.89136443527804</v>
      </c>
      <c r="F145" s="16">
        <f t="shared" si="79"/>
        <v>90.176606482977604</v>
      </c>
      <c r="G145" s="15">
        <f t="shared" si="108"/>
        <v>156.39947470818777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2.19912599313</v>
      </c>
      <c r="O145" s="14">
        <f t="shared" si="81"/>
        <v>156.39947470818777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689.5537628391485</v>
      </c>
      <c r="BL145" s="74">
        <f t="shared" si="85"/>
        <v>0</v>
      </c>
      <c r="BM145" s="14">
        <f t="shared" si="109"/>
        <v>9945.584292480662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1120.8211570009485</v>
      </c>
      <c r="CM145" s="15">
        <f t="shared" si="90"/>
        <v>1120.8211570009485</v>
      </c>
      <c r="CN145" s="15">
        <f t="shared" si="91"/>
        <v>1390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1.5393881951909998</v>
      </c>
      <c r="E146" s="16">
        <f t="shared" si="78"/>
        <v>158.60996847662383</v>
      </c>
      <c r="F146" s="16">
        <f t="shared" si="79"/>
        <v>91.519480496928836</v>
      </c>
      <c r="G146" s="15">
        <f t="shared" si="108"/>
        <v>154.86008651299676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1.5393881951909998</v>
      </c>
      <c r="O146" s="14">
        <f t="shared" si="81"/>
        <v>154.86008651299676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723.8185695342472</v>
      </c>
      <c r="BL146" s="74">
        <f t="shared" si="85"/>
        <v>0</v>
      </c>
      <c r="BM146" s="14">
        <f t="shared" si="109"/>
        <v>9945.584292480662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1122.3605451961394</v>
      </c>
      <c r="CM146" s="15">
        <f t="shared" si="90"/>
        <v>1122.3605451961394</v>
      </c>
      <c r="CN146" s="15">
        <f t="shared" si="91"/>
        <v>14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2.6389511917559996</v>
      </c>
      <c r="E147" s="16">
        <f t="shared" si="78"/>
        <v>165.18653720410995</v>
      </c>
      <c r="F147" s="16">
        <f t="shared" si="79"/>
        <v>91.976825026974041</v>
      </c>
      <c r="G147" s="15">
        <f t="shared" si="108"/>
        <v>152.22113532124075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2.6389511917559996</v>
      </c>
      <c r="O147" s="14">
        <f t="shared" si="81"/>
        <v>152.22113532124075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767.0607251174588</v>
      </c>
      <c r="BL147" s="74">
        <f t="shared" si="85"/>
        <v>0</v>
      </c>
      <c r="BM147" s="14">
        <f t="shared" si="109"/>
        <v>9945.584292480662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1124.9994963878953</v>
      </c>
      <c r="CM147" s="15">
        <f t="shared" si="90"/>
        <v>1124.9994963878953</v>
      </c>
      <c r="CN147" s="15">
        <f t="shared" si="91"/>
        <v>1410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3.9584267876339987</v>
      </c>
      <c r="E148" s="16">
        <f t="shared" si="78"/>
        <v>167.39510467383775</v>
      </c>
      <c r="F148" s="16">
        <f t="shared" si="79"/>
        <v>94.24196150665145</v>
      </c>
      <c r="G148" s="15">
        <f t="shared" si="108"/>
        <v>148.26270853360674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3.9584267876339987</v>
      </c>
      <c r="O148" s="14">
        <f t="shared" si="81"/>
        <v>148.26270853360674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826.1021336682588</v>
      </c>
      <c r="BL148" s="74">
        <f t="shared" si="85"/>
        <v>0</v>
      </c>
      <c r="BM148" s="14">
        <f t="shared" si="109"/>
        <v>9945.584292480662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1128.9579231755292</v>
      </c>
      <c r="CM148" s="15">
        <f t="shared" si="90"/>
        <v>1128.9579231755292</v>
      </c>
      <c r="CN148" s="15">
        <f t="shared" si="91"/>
        <v>142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4.7501121451607986</v>
      </c>
      <c r="E149" s="16">
        <f t="shared" si="78"/>
        <v>167.424036865874</v>
      </c>
      <c r="F149" s="16">
        <f t="shared" si="79"/>
        <v>99.943639788700636</v>
      </c>
      <c r="G149" s="15">
        <f t="shared" si="108"/>
        <v>143.51259638844596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4.7501121451607986</v>
      </c>
      <c r="O149" s="14">
        <f t="shared" si="81"/>
        <v>143.51259638844596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900.0470841105889</v>
      </c>
      <c r="BL149" s="74">
        <f t="shared" si="85"/>
        <v>27</v>
      </c>
      <c r="BM149" s="14">
        <f t="shared" si="109"/>
        <v>9918.584292480662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1133.70803532069</v>
      </c>
      <c r="CM149" s="15">
        <f t="shared" si="90"/>
        <v>1133.70803532069</v>
      </c>
      <c r="CN149" s="15">
        <f t="shared" si="91"/>
        <v>1430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6.5973779793899983</v>
      </c>
      <c r="E150" s="16">
        <f t="shared" si="78"/>
        <v>170.2716911306058</v>
      </c>
      <c r="F150" s="16">
        <f t="shared" si="79"/>
        <v>107.93544927673095</v>
      </c>
      <c r="G150" s="15">
        <f t="shared" si="108"/>
        <v>136.91521840905597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6.5973779793899983</v>
      </c>
      <c r="O150" s="14">
        <f t="shared" si="81"/>
        <v>136.91521840905597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946.3301182982159</v>
      </c>
      <c r="BL150" s="74">
        <f t="shared" si="85"/>
        <v>0</v>
      </c>
      <c r="BM150" s="14">
        <f t="shared" si="109"/>
        <v>9918.584292480662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1140.3054133000801</v>
      </c>
      <c r="CM150" s="15">
        <f t="shared" si="90"/>
        <v>1140.3054133000801</v>
      </c>
      <c r="CN150" s="15">
        <f t="shared" si="91"/>
        <v>144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3.9584267876339987</v>
      </c>
      <c r="E151" s="16">
        <f t="shared" si="78"/>
        <v>177.30313028280267</v>
      </c>
      <c r="F151" s="16">
        <f t="shared" si="79"/>
        <v>122.44579533504255</v>
      </c>
      <c r="G151" s="15">
        <f t="shared" si="108"/>
        <v>132.95679162142196</v>
      </c>
      <c r="H151">
        <f t="shared" si="111"/>
        <v>1</v>
      </c>
      <c r="I151" s="16" cm="1">
        <f t="array" ref="I151">IF(H151=1,MAX((E151:E157)-G151,27),0)</f>
        <v>92.704644880100687</v>
      </c>
      <c r="J151" s="16">
        <f t="shared" si="80"/>
        <v>0</v>
      </c>
      <c r="K151" s="17">
        <f t="shared" si="113"/>
        <v>1</v>
      </c>
      <c r="L151" s="16">
        <f t="shared" si="112"/>
        <v>96.663071667734684</v>
      </c>
      <c r="O151" s="14">
        <f t="shared" si="81"/>
        <v>132.95679162142196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297.6980775140746</v>
      </c>
      <c r="BL151" s="74">
        <f t="shared" si="85"/>
        <v>1033.509566608931</v>
      </c>
      <c r="BM151" s="14">
        <f t="shared" si="109"/>
        <v>8885.0747258717311</v>
      </c>
      <c r="BN151" s="15">
        <f t="shared" si="86"/>
        <v>412.62335164234355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412.62335164234355</v>
      </c>
      <c r="CK151" s="15">
        <f t="shared" si="89"/>
        <v>1446.1329182512745</v>
      </c>
      <c r="CL151" s="83">
        <f t="shared" si="110"/>
        <v>1236.9684849678147</v>
      </c>
      <c r="CM151" s="15">
        <f t="shared" si="90"/>
        <v>1236.9684849678147</v>
      </c>
      <c r="CN151" s="15">
        <f t="shared" si="91"/>
        <v>145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2.6389511917559996</v>
      </c>
      <c r="E152" s="16">
        <f t="shared" si="78"/>
        <v>190.58596555580209</v>
      </c>
      <c r="F152" s="16">
        <f t="shared" si="79"/>
        <v>126.69814112963338</v>
      </c>
      <c r="G152" s="15">
        <f t="shared" si="108"/>
        <v>223.02248530976664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2.6389511917559996</v>
      </c>
      <c r="O152" s="14">
        <f t="shared" si="81"/>
        <v>223.02248530976664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7161.826003437126</v>
      </c>
      <c r="BL152" s="74">
        <f t="shared" si="85"/>
        <v>0</v>
      </c>
      <c r="BM152" s="14">
        <f t="shared" si="109"/>
        <v>9297.6980775140746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1239.6074361595706</v>
      </c>
      <c r="CM152" s="15">
        <f t="shared" si="90"/>
        <v>1239.6074361595706</v>
      </c>
      <c r="CN152" s="15">
        <f t="shared" si="91"/>
        <v>146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1.8472658342292001</v>
      </c>
      <c r="E153" s="16">
        <f t="shared" si="78"/>
        <v>215.58524726157904</v>
      </c>
      <c r="F153" s="16">
        <f t="shared" si="79"/>
        <v>128.10322718269833</v>
      </c>
      <c r="G153" s="15">
        <f t="shared" si="108"/>
        <v>221.17521947553743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1.8472658342292001</v>
      </c>
      <c r="O153" s="14">
        <f t="shared" si="81"/>
        <v>221.17521947553743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7194.805670136122</v>
      </c>
      <c r="BL153" s="74">
        <f t="shared" si="85"/>
        <v>0</v>
      </c>
      <c r="BM153" s="14">
        <f t="shared" si="109"/>
        <v>9297.6980775140746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1241.4547019937997</v>
      </c>
      <c r="CM153" s="15">
        <f t="shared" si="90"/>
        <v>1241.4547019937997</v>
      </c>
      <c r="CN153" s="15">
        <f t="shared" si="91"/>
        <v>1470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4.39825198626</v>
      </c>
      <c r="E154" s="16">
        <f t="shared" si="78"/>
        <v>223.51336128519452</v>
      </c>
      <c r="F154" s="16">
        <f t="shared" si="79"/>
        <v>128.36796426919881</v>
      </c>
      <c r="G154" s="15">
        <f t="shared" si="108"/>
        <v>216.77696748927744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4.39825198626</v>
      </c>
      <c r="O154" s="14">
        <f t="shared" si="81"/>
        <v>216.77696748927744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7256.2085904568467</v>
      </c>
      <c r="BL154" s="74">
        <f t="shared" si="85"/>
        <v>0</v>
      </c>
      <c r="BM154" s="14">
        <f t="shared" si="109"/>
        <v>9297.6980775140746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1245.8529539800597</v>
      </c>
      <c r="CM154" s="15">
        <f t="shared" si="90"/>
        <v>1245.8529539800597</v>
      </c>
      <c r="CN154" s="15">
        <f t="shared" si="91"/>
        <v>148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6.5973779793899983</v>
      </c>
      <c r="E155" s="16">
        <f t="shared" si="78"/>
        <v>225.66143650152264</v>
      </c>
      <c r="F155" s="16">
        <f t="shared" si="79"/>
        <v>130.50557832523202</v>
      </c>
      <c r="G155" s="15">
        <f t="shared" si="108"/>
        <v>210.17958950988745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6.5973779793899983</v>
      </c>
      <c r="O155" s="14">
        <f t="shared" si="81"/>
        <v>210.17958950988745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7353.9553255241535</v>
      </c>
      <c r="BL155" s="74">
        <f t="shared" si="85"/>
        <v>0</v>
      </c>
      <c r="BM155" s="14">
        <f t="shared" si="109"/>
        <v>9297.6980775140746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1252.4503319594498</v>
      </c>
      <c r="CM155" s="15">
        <f t="shared" si="90"/>
        <v>1252.4503319594498</v>
      </c>
      <c r="CN155" s="15">
        <f t="shared" si="91"/>
        <v>1490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7.9168535752679974</v>
      </c>
      <c r="E156" s="16">
        <f t="shared" si="78"/>
        <v>224.72838999383313</v>
      </c>
      <c r="F156" s="16">
        <f t="shared" si="79"/>
        <v>136.42366063421679</v>
      </c>
      <c r="G156" s="15">
        <f t="shared" si="108"/>
        <v>202.26273593461946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7.9168535752679974</v>
      </c>
      <c r="O156" s="14">
        <f t="shared" si="81"/>
        <v>202.26273593461946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462.924792493257</v>
      </c>
      <c r="BL156" s="74">
        <f t="shared" si="85"/>
        <v>0</v>
      </c>
      <c r="BM156" s="14">
        <f t="shared" si="109"/>
        <v>9297.6980775140746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1260.3671855347179</v>
      </c>
      <c r="CM156" s="15">
        <f t="shared" si="90"/>
        <v>1260.3671855347179</v>
      </c>
      <c r="CN156" s="15">
        <f t="shared" si="91"/>
        <v>15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10.995629965649998</v>
      </c>
      <c r="E157" s="16">
        <f t="shared" si="78"/>
        <v>225.65501864362068</v>
      </c>
      <c r="F157" s="16">
        <f t="shared" si="79"/>
        <v>144.98980811845897</v>
      </c>
      <c r="G157" s="15">
        <f t="shared" si="108"/>
        <v>191.26710596896945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10.995629965649998</v>
      </c>
      <c r="O157" s="14">
        <f t="shared" si="81"/>
        <v>191.26710596896945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606.840931829207</v>
      </c>
      <c r="BL157" s="74">
        <f t="shared" si="85"/>
        <v>0</v>
      </c>
      <c r="BM157" s="14">
        <f t="shared" si="109"/>
        <v>9297.6980775140746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1271.362815500368</v>
      </c>
      <c r="CM157" s="15">
        <f t="shared" si="90"/>
        <v>1271.362815500368</v>
      </c>
      <c r="CN157" s="15">
        <f t="shared" si="91"/>
        <v>1510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6.5973779793899983</v>
      </c>
      <c r="E158" s="16">
        <f t="shared" si="78"/>
        <v>229.15979966744402</v>
      </c>
      <c r="F158" s="16">
        <f t="shared" si="79"/>
        <v>160.97527248479796</v>
      </c>
      <c r="G158" s="15">
        <f t="shared" si="108"/>
        <v>184.66972798957946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6.5973779793899983</v>
      </c>
      <c r="O158" s="14">
        <f t="shared" si="81"/>
        <v>184.66972798957946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689.2736013679096</v>
      </c>
      <c r="BL158" s="74">
        <f t="shared" si="85"/>
        <v>0</v>
      </c>
      <c r="BM158" s="14">
        <f t="shared" si="109"/>
        <v>9297.6980775140746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1277.9601934797581</v>
      </c>
      <c r="CM158" s="15">
        <f t="shared" si="90"/>
        <v>1277.9601934797581</v>
      </c>
      <c r="CN158" s="15">
        <f t="shared" si="91"/>
        <v>152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4.39825198626</v>
      </c>
      <c r="E159" s="16">
        <f t="shared" si="78"/>
        <v>242.14623726696283</v>
      </c>
      <c r="F159" s="16">
        <f t="shared" si="79"/>
        <v>165.60761550180257</v>
      </c>
      <c r="G159" s="15">
        <f t="shared" si="108"/>
        <v>180.27147600331946</v>
      </c>
      <c r="H159">
        <f t="shared" si="111"/>
        <v>1</v>
      </c>
      <c r="I159" s="16" cm="1">
        <f t="array" ref="I159">IF(H159=1,MAX((E159:E165)-G159,27),0)</f>
        <v>99.162113380623708</v>
      </c>
      <c r="J159" s="16">
        <f t="shared" si="80"/>
        <v>0</v>
      </c>
      <c r="K159" s="17">
        <f t="shared" si="113"/>
        <v>1</v>
      </c>
      <c r="L159" s="16">
        <f t="shared" si="112"/>
        <v>103.5603653668837</v>
      </c>
      <c r="O159" s="14">
        <f t="shared" si="81"/>
        <v>180.27147600331946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728.2161448875713</v>
      </c>
      <c r="BL159" s="74">
        <f t="shared" si="85"/>
        <v>1177.1747972252076</v>
      </c>
      <c r="BM159" s="14">
        <f t="shared" si="109"/>
        <v>8120.5232802888668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1381.5205588466417</v>
      </c>
      <c r="CM159" s="15">
        <f t="shared" si="90"/>
        <v>1381.5205588466417</v>
      </c>
      <c r="CN159" s="15">
        <f t="shared" si="91"/>
        <v>1530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3.0787763903819996</v>
      </c>
      <c r="E160" s="16">
        <f t="shared" si="78"/>
        <v>269.17037798274663</v>
      </c>
      <c r="F160" s="16">
        <f t="shared" si="79"/>
        <v>167.16489688234168</v>
      </c>
      <c r="G160" s="15">
        <f t="shared" si="108"/>
        <v>276.35481299356115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3.0787763903819996</v>
      </c>
      <c r="O160" s="14">
        <f t="shared" si="81"/>
        <v>276.35481299356115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5247.0717666776263</v>
      </c>
      <c r="BL160" s="74">
        <f t="shared" si="85"/>
        <v>0</v>
      </c>
      <c r="BM160" s="14">
        <f t="shared" si="109"/>
        <v>8120.5232802888668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1384.5993352370238</v>
      </c>
      <c r="CM160" s="15">
        <f t="shared" si="90"/>
        <v>1384.5993352370238</v>
      </c>
      <c r="CN160" s="15">
        <f t="shared" si="91"/>
        <v>154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5.7177275821379991</v>
      </c>
      <c r="E161" s="16">
        <f t="shared" si="78"/>
        <v>277.43352176072881</v>
      </c>
      <c r="F161" s="16">
        <f t="shared" si="79"/>
        <v>167.52670601340299</v>
      </c>
      <c r="G161" s="15">
        <f t="shared" si="108"/>
        <v>270.63708541142313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5.7177275821379991</v>
      </c>
      <c r="O161" s="14">
        <f t="shared" si="81"/>
        <v>270.63708541142313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5310.5361200779043</v>
      </c>
      <c r="BL161" s="74">
        <f t="shared" si="85"/>
        <v>0</v>
      </c>
      <c r="BM161" s="14">
        <f t="shared" si="109"/>
        <v>8120.5232802888668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1390.3170628191617</v>
      </c>
      <c r="CM161" s="15">
        <f t="shared" si="90"/>
        <v>1390.3170628191617</v>
      </c>
      <c r="CN161" s="15">
        <f t="shared" si="91"/>
        <v>155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8.5765913732069983</v>
      </c>
      <c r="E162" s="16">
        <f t="shared" si="78"/>
        <v>279.43358938394317</v>
      </c>
      <c r="F162" s="16">
        <f t="shared" si="79"/>
        <v>169.43388264491057</v>
      </c>
      <c r="G162" s="15">
        <f t="shared" si="108"/>
        <v>262.06049403821612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8.5765913732069983</v>
      </c>
      <c r="O162" s="14">
        <f t="shared" si="81"/>
        <v>262.06049403821612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5370.5491238817121</v>
      </c>
      <c r="BL162" s="74">
        <f t="shared" si="85"/>
        <v>0</v>
      </c>
      <c r="BM162" s="14">
        <f t="shared" si="109"/>
        <v>8120.5232802888668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1398.8936541923688</v>
      </c>
      <c r="CM162" s="15">
        <f t="shared" si="90"/>
        <v>1398.8936541923688</v>
      </c>
      <c r="CN162" s="15">
        <f t="shared" si="91"/>
        <v>156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10.291909647848399</v>
      </c>
      <c r="E163" s="16">
        <f t="shared" si="78"/>
        <v>277.83733802128302</v>
      </c>
      <c r="F163" s="16">
        <f t="shared" si="79"/>
        <v>174.88628837317</v>
      </c>
      <c r="G163" s="15">
        <f t="shared" si="108"/>
        <v>251.76858439036772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10.291909647848399</v>
      </c>
      <c r="O163" s="14">
        <f t="shared" si="81"/>
        <v>251.76858439036772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428.4818115502349</v>
      </c>
      <c r="BL163" s="74">
        <f t="shared" si="85"/>
        <v>0</v>
      </c>
      <c r="BM163" s="14">
        <f t="shared" si="109"/>
        <v>8120.5232802888668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1409.1855638402171</v>
      </c>
      <c r="CM163" s="15">
        <f t="shared" si="90"/>
        <v>1409.1855638402171</v>
      </c>
      <c r="CN163" s="15">
        <f t="shared" si="91"/>
        <v>1570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14.294318955344998</v>
      </c>
      <c r="E164" s="16">
        <f t="shared" si="78"/>
        <v>275.07756528996453</v>
      </c>
      <c r="F164" s="16">
        <f t="shared" si="79"/>
        <v>182.99204735005418</v>
      </c>
      <c r="G164" s="15">
        <f t="shared" si="108"/>
        <v>237.47426543502272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14.294318955344998</v>
      </c>
      <c r="O164" s="14">
        <f t="shared" si="81"/>
        <v>237.47426543502272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521.7510260395502</v>
      </c>
      <c r="BL164" s="74">
        <f t="shared" si="85"/>
        <v>0</v>
      </c>
      <c r="BM164" s="14">
        <f t="shared" si="109"/>
        <v>8120.5232802888668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1423.4798827955622</v>
      </c>
      <c r="CM164" s="15">
        <f t="shared" si="90"/>
        <v>1423.4798827955622</v>
      </c>
      <c r="CN164" s="15">
        <f t="shared" si="91"/>
        <v>158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8.5765913732069983</v>
      </c>
      <c r="E165" s="16">
        <f t="shared" si="78"/>
        <v>270.07565587875456</v>
      </c>
      <c r="F165" s="16">
        <f t="shared" si="79"/>
        <v>198.75314684700194</v>
      </c>
      <c r="G165" s="15">
        <f t="shared" si="108"/>
        <v>228.89767406181571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8.5765913732069983</v>
      </c>
      <c r="O165" s="14">
        <f t="shared" si="81"/>
        <v>228.89767406181571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511.3310273458192</v>
      </c>
      <c r="BL165" s="74">
        <f t="shared" si="85"/>
        <v>0</v>
      </c>
      <c r="BM165" s="14">
        <f t="shared" si="109"/>
        <v>8120.5232802888668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1432.0564741687692</v>
      </c>
      <c r="CM165" s="15">
        <f t="shared" si="90"/>
        <v>1432.0564741687692</v>
      </c>
      <c r="CN165" s="15">
        <f t="shared" si="91"/>
        <v>1590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5.7177275821379991</v>
      </c>
      <c r="E166" s="16">
        <f t="shared" si="78"/>
        <v>274.62743710376088</v>
      </c>
      <c r="F166" s="16">
        <f t="shared" si="79"/>
        <v>203.25373485242801</v>
      </c>
      <c r="G166" s="15">
        <f t="shared" si="108"/>
        <v>223.17994647967771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5.7177275821379991</v>
      </c>
      <c r="O166" s="14">
        <f t="shared" si="81"/>
        <v>223.17994647967771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512.7261405757818</v>
      </c>
      <c r="BL166" s="74">
        <f t="shared" si="85"/>
        <v>0</v>
      </c>
      <c r="BM166" s="14">
        <f t="shared" si="109"/>
        <v>8120.5232802888668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1437.7742017509072</v>
      </c>
      <c r="CM166" s="15">
        <f t="shared" si="90"/>
        <v>1437.7742017509072</v>
      </c>
      <c r="CN166" s="15">
        <f t="shared" si="91"/>
        <v>16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4.002409307496599</v>
      </c>
      <c r="E167" s="16">
        <f t="shared" si="78"/>
        <v>288.74485650185642</v>
      </c>
      <c r="F167" s="16">
        <f t="shared" si="79"/>
        <v>204.6887869680987</v>
      </c>
      <c r="G167" s="15">
        <f t="shared" si="108"/>
        <v>219.1775371721811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4.002409307496599</v>
      </c>
      <c r="O167" s="14">
        <f t="shared" si="81"/>
        <v>219.1775371721811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516.2019267877176</v>
      </c>
      <c r="BL167" s="74">
        <f t="shared" si="85"/>
        <v>0</v>
      </c>
      <c r="BM167" s="14">
        <f t="shared" si="109"/>
        <v>8120.5232802888668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1441.7766110584039</v>
      </c>
      <c r="CM167" s="15">
        <f t="shared" si="90"/>
        <v>1441.7766110584039</v>
      </c>
      <c r="CN167" s="15">
        <f t="shared" si="91"/>
        <v>1610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7.4770283766419983</v>
      </c>
      <c r="E168" s="16">
        <f t="shared" si="78"/>
        <v>292.49928785784903</v>
      </c>
      <c r="F168" s="16">
        <f t="shared" si="79"/>
        <v>204.9561709810165</v>
      </c>
      <c r="G168" s="15">
        <f t="shared" si="108"/>
        <v>211.70050879553909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7.4770283766419983</v>
      </c>
      <c r="O168" s="14">
        <f t="shared" si="81"/>
        <v>211.70050879553909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576.427911468948</v>
      </c>
      <c r="BL168" s="74">
        <f t="shared" si="85"/>
        <v>0</v>
      </c>
      <c r="BM168" s="14">
        <f t="shared" si="109"/>
        <v>8120.5232802888668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1449.2536394350459</v>
      </c>
      <c r="CM168" s="15">
        <f t="shared" si="90"/>
        <v>1449.2536394350459</v>
      </c>
      <c r="CN168" s="15">
        <f t="shared" si="91"/>
        <v>162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11.215542564962998</v>
      </c>
      <c r="E169" s="16">
        <f t="shared" si="78"/>
        <v>292.26574117553849</v>
      </c>
      <c r="F169" s="16">
        <f t="shared" si="79"/>
        <v>204.78052275344109</v>
      </c>
      <c r="G169" s="15">
        <f t="shared" si="108"/>
        <v>200.48496623057611</v>
      </c>
      <c r="H169">
        <f t="shared" si="111"/>
        <v>1</v>
      </c>
      <c r="I169" s="16" cm="1">
        <f t="array" ref="I169">IF(H169=1,MAX((E169:E175)-G169,27),0)</f>
        <v>91.780774944962388</v>
      </c>
      <c r="J169" s="16">
        <f t="shared" si="80"/>
        <v>0</v>
      </c>
      <c r="K169" s="17">
        <f t="shared" si="113"/>
        <v>1</v>
      </c>
      <c r="L169" s="16">
        <f t="shared" si="112"/>
        <v>102.99631750992539</v>
      </c>
      <c r="O169" s="14">
        <f t="shared" si="81"/>
        <v>200.48496623057611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643.2866335680164</v>
      </c>
      <c r="BL169" s="74">
        <f t="shared" si="85"/>
        <v>1064.5591407103027</v>
      </c>
      <c r="BM169" s="14">
        <f t="shared" si="109"/>
        <v>7055.9641395785638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1552.2499569449712</v>
      </c>
      <c r="CM169" s="15">
        <f t="shared" si="90"/>
        <v>1552.2499569449712</v>
      </c>
      <c r="CN169" s="15">
        <f t="shared" si="91"/>
        <v>1630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13.458651077955599</v>
      </c>
      <c r="E170" s="16">
        <f t="shared" si="78"/>
        <v>288.02397294116713</v>
      </c>
      <c r="F170" s="16">
        <f t="shared" si="79"/>
        <v>204.18277566746946</v>
      </c>
      <c r="G170" s="15">
        <f t="shared" si="108"/>
        <v>278.80709009758289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13.458651077955599</v>
      </c>
      <c r="O170" s="14">
        <f t="shared" si="81"/>
        <v>278.80709009758289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549.0605525632454</v>
      </c>
      <c r="BL170" s="74">
        <f t="shared" si="85"/>
        <v>0</v>
      </c>
      <c r="BM170" s="14">
        <f t="shared" si="109"/>
        <v>7055.9641395785638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1565.7086080229269</v>
      </c>
      <c r="CM170" s="15">
        <f t="shared" si="90"/>
        <v>1565.7086080229269</v>
      </c>
      <c r="CN170" s="15">
        <f t="shared" si="91"/>
        <v>164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18.692570941604998</v>
      </c>
      <c r="E171" s="16">
        <f t="shared" si="78"/>
        <v>280.68108997723692</v>
      </c>
      <c r="F171" s="16">
        <f t="shared" si="79"/>
        <v>203.22260658429951</v>
      </c>
      <c r="G171" s="15">
        <f t="shared" si="108"/>
        <v>260.11451915597786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18.692570941604998</v>
      </c>
      <c r="O171" s="14">
        <f t="shared" si="81"/>
        <v>260.11451915597786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705.0992010472287</v>
      </c>
      <c r="BL171" s="74">
        <f t="shared" si="85"/>
        <v>0</v>
      </c>
      <c r="BM171" s="14">
        <f t="shared" si="109"/>
        <v>7055.9641395785638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1584.4011789645319</v>
      </c>
      <c r="CM171" s="15">
        <f t="shared" si="90"/>
        <v>1584.4011789645319</v>
      </c>
      <c r="CN171" s="15">
        <f t="shared" si="91"/>
        <v>165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11.215542564962998</v>
      </c>
      <c r="E172" s="16">
        <f t="shared" si="78"/>
        <v>265.10572971458174</v>
      </c>
      <c r="F172" s="16">
        <f t="shared" si="79"/>
        <v>201.09525708597869</v>
      </c>
      <c r="G172" s="15">
        <f t="shared" si="108"/>
        <v>248.89897659101487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11.215542564962998</v>
      </c>
      <c r="O172" s="14">
        <f t="shared" si="81"/>
        <v>248.89897659101487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660.8227735494343</v>
      </c>
      <c r="BL172" s="74">
        <f t="shared" si="85"/>
        <v>27</v>
      </c>
      <c r="BM172" s="14">
        <f t="shared" si="109"/>
        <v>7028.9641395785638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1595.616721529495</v>
      </c>
      <c r="CM172" s="15">
        <f t="shared" si="90"/>
        <v>1595.616721529495</v>
      </c>
      <c r="CN172" s="15">
        <f t="shared" si="91"/>
        <v>166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7.4770283766419983</v>
      </c>
      <c r="E173" s="16">
        <f t="shared" si="78"/>
        <v>263.18422024121787</v>
      </c>
      <c r="F173" s="16">
        <f t="shared" si="79"/>
        <v>200.48223382712095</v>
      </c>
      <c r="G173" s="15">
        <f t="shared" si="108"/>
        <v>241.42194821437286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7.4770283766419983</v>
      </c>
      <c r="O173" s="14">
        <f t="shared" si="81"/>
        <v>241.42194821437286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590.6616516578488</v>
      </c>
      <c r="BL173" s="74">
        <f t="shared" si="85"/>
        <v>0</v>
      </c>
      <c r="BM173" s="14">
        <f t="shared" si="109"/>
        <v>7028.9641395785638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1603.093749906137</v>
      </c>
      <c r="CM173" s="15">
        <f t="shared" si="90"/>
        <v>1603.093749906137</v>
      </c>
      <c r="CN173" s="15">
        <f t="shared" si="91"/>
        <v>1670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5.2339198636494002</v>
      </c>
      <c r="E174" s="16">
        <f t="shared" si="78"/>
        <v>269.49526711409169</v>
      </c>
      <c r="F174" s="16">
        <f t="shared" si="79"/>
        <v>200.29571105424677</v>
      </c>
      <c r="G174" s="15">
        <f t="shared" si="108"/>
        <v>236.18802835072347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5.2339198636494002</v>
      </c>
      <c r="O174" s="14">
        <f t="shared" si="81"/>
        <v>236.18802835072347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663.4297637085851</v>
      </c>
      <c r="BL174" s="74">
        <f t="shared" si="85"/>
        <v>0</v>
      </c>
      <c r="BM174" s="14">
        <f t="shared" si="109"/>
        <v>7028.9641395785638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1608.3276697697863</v>
      </c>
      <c r="CM174" s="15">
        <f t="shared" si="90"/>
        <v>1608.3276697697863</v>
      </c>
      <c r="CN174" s="15">
        <f t="shared" si="91"/>
        <v>168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8.79650397252</v>
      </c>
      <c r="E175" s="16">
        <f t="shared" si="78"/>
        <v>271.05681068720105</v>
      </c>
      <c r="F175" s="16">
        <f t="shared" si="79"/>
        <v>200.25667287852161</v>
      </c>
      <c r="G175" s="15">
        <f t="shared" si="108"/>
        <v>227.39152437820348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8.79650397252</v>
      </c>
      <c r="O175" s="14">
        <f t="shared" si="81"/>
        <v>227.39152437820348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748.4397183484989</v>
      </c>
      <c r="BL175" s="74">
        <f t="shared" si="85"/>
        <v>0</v>
      </c>
      <c r="BM175" s="14">
        <f t="shared" si="109"/>
        <v>7028.9641395785638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1617.1241737423063</v>
      </c>
      <c r="CM175" s="15">
        <f t="shared" si="90"/>
        <v>1617.1241737423063</v>
      </c>
      <c r="CN175" s="15">
        <f t="shared" si="91"/>
        <v>1690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13.194755958779997</v>
      </c>
      <c r="E176" s="16">
        <f t="shared" si="78"/>
        <v>268.78230530213324</v>
      </c>
      <c r="F176" s="16">
        <f t="shared" si="79"/>
        <v>198.72598754040354</v>
      </c>
      <c r="G176" s="15">
        <f t="shared" si="108"/>
        <v>214.19676841942348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13.194755958779997</v>
      </c>
      <c r="O176" s="14">
        <f t="shared" si="81"/>
        <v>214.19676841942348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824.0809645024174</v>
      </c>
      <c r="BL176" s="74">
        <f t="shared" si="85"/>
        <v>0</v>
      </c>
      <c r="BM176" s="14">
        <f t="shared" si="109"/>
        <v>7028.9641395785638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1630.3189297010863</v>
      </c>
      <c r="CM176" s="15">
        <f t="shared" si="90"/>
        <v>1630.3189297010863</v>
      </c>
      <c r="CN176" s="15">
        <f t="shared" si="91"/>
        <v>170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15.833707150535995</v>
      </c>
      <c r="E177" s="16">
        <f t="shared" si="78"/>
        <v>260.38656645141799</v>
      </c>
      <c r="F177" s="16">
        <f t="shared" si="79"/>
        <v>193.66831859181073</v>
      </c>
      <c r="G177" s="15">
        <f t="shared" si="108"/>
        <v>198.36306126888749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15.833707150535995</v>
      </c>
      <c r="O177" s="14">
        <f t="shared" si="81"/>
        <v>198.36306126888749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914.070073103288</v>
      </c>
      <c r="BL177" s="74">
        <f t="shared" si="85"/>
        <v>0</v>
      </c>
      <c r="BM177" s="14">
        <f t="shared" si="109"/>
        <v>7028.9641395785638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1646.1526368516222</v>
      </c>
      <c r="CM177" s="15">
        <f t="shared" si="90"/>
        <v>1646.1526368516222</v>
      </c>
      <c r="CN177" s="15">
        <f t="shared" si="91"/>
        <v>1710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21.991259931299997</v>
      </c>
      <c r="E178" s="16">
        <f t="shared" si="78"/>
        <v>246.70476555483643</v>
      </c>
      <c r="F178" s="16">
        <f t="shared" si="79"/>
        <v>185.43818664600218</v>
      </c>
      <c r="G178" s="15">
        <f t="shared" si="108"/>
        <v>176.3718013375875</v>
      </c>
      <c r="H178">
        <f t="shared" si="111"/>
        <v>1</v>
      </c>
      <c r="I178" s="16" cm="1">
        <f t="array" ref="I178">IF(H178=1,MAX((E178:E184)-G178,27),0)</f>
        <v>70.332964217248929</v>
      </c>
      <c r="J178" s="16">
        <f t="shared" si="80"/>
        <v>0</v>
      </c>
      <c r="K178" s="17">
        <f t="shared" si="113"/>
        <v>1</v>
      </c>
      <c r="L178" s="16">
        <f t="shared" si="112"/>
        <v>92.324224148548922</v>
      </c>
      <c r="O178" s="14">
        <f t="shared" si="81"/>
        <v>176.3718013375875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4026.3333514870542</v>
      </c>
      <c r="BL178" s="74">
        <f t="shared" si="85"/>
        <v>815.78740205257702</v>
      </c>
      <c r="BM178" s="14">
        <f t="shared" si="109"/>
        <v>6213.1767375259869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1738.4768610001711</v>
      </c>
      <c r="CM178" s="15">
        <f t="shared" si="90"/>
        <v>1738.4768610001711</v>
      </c>
      <c r="CN178" s="15">
        <f t="shared" si="91"/>
        <v>172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13.194755958779997</v>
      </c>
      <c r="E179" s="16">
        <f t="shared" si="78"/>
        <v>217.20285765735431</v>
      </c>
      <c r="F179" s="16">
        <f t="shared" si="79"/>
        <v>165.93383395105542</v>
      </c>
      <c r="G179" s="15">
        <f t="shared" si="108"/>
        <v>233.51000959605642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13.194755958779997</v>
      </c>
      <c r="O179" s="14">
        <f t="shared" si="81"/>
        <v>233.51000959605642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2276.8210603004663</v>
      </c>
      <c r="BL179" s="74">
        <f t="shared" si="85"/>
        <v>0</v>
      </c>
      <c r="BM179" s="14">
        <f t="shared" si="109"/>
        <v>6213.1767375259869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1751.6716169589511</v>
      </c>
      <c r="CM179" s="15">
        <f t="shared" si="90"/>
        <v>1751.6716169589511</v>
      </c>
      <c r="CN179" s="15">
        <f t="shared" si="91"/>
        <v>1730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8.79650397252</v>
      </c>
      <c r="E180" s="16">
        <f t="shared" si="78"/>
        <v>207.94514022799439</v>
      </c>
      <c r="F180" s="16">
        <f t="shared" si="79"/>
        <v>159.51593108059069</v>
      </c>
      <c r="G180" s="15">
        <f t="shared" si="108"/>
        <v>224.71350562353643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8.79650397252</v>
      </c>
      <c r="O180" s="14">
        <f t="shared" si="81"/>
        <v>224.71350562353643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2305.7612428944321</v>
      </c>
      <c r="BL180" s="74">
        <f t="shared" si="85"/>
        <v>0</v>
      </c>
      <c r="BM180" s="14">
        <f t="shared" si="109"/>
        <v>6213.1767375259869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1760.468120931471</v>
      </c>
      <c r="CM180" s="15">
        <f t="shared" si="90"/>
        <v>1760.468120931471</v>
      </c>
      <c r="CN180" s="15">
        <f t="shared" si="91"/>
        <v>174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6.1575527807639991</v>
      </c>
      <c r="E181" s="16">
        <f t="shared" si="78"/>
        <v>207.94514022799439</v>
      </c>
      <c r="F181" s="16">
        <f t="shared" si="79"/>
        <v>157.36204657200224</v>
      </c>
      <c r="G181" s="15">
        <f t="shared" si="108"/>
        <v>218.55595284277243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6.1575527807639991</v>
      </c>
      <c r="O181" s="14">
        <f t="shared" si="81"/>
        <v>218.55595284277243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2294.4275071321727</v>
      </c>
      <c r="BL181" s="74">
        <f t="shared" si="85"/>
        <v>0</v>
      </c>
      <c r="BM181" s="14">
        <f t="shared" si="109"/>
        <v>6213.1767375259869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1766.6256737122351</v>
      </c>
      <c r="CM181" s="15">
        <f t="shared" si="90"/>
        <v>1766.6256737122351</v>
      </c>
      <c r="CN181" s="15">
        <f t="shared" si="91"/>
        <v>175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7.0372031780159983</v>
      </c>
      <c r="E182" s="16">
        <f t="shared" si="78"/>
        <v>207.30708199767759</v>
      </c>
      <c r="F182" s="16">
        <f t="shared" si="79"/>
        <v>156.64638140537522</v>
      </c>
      <c r="G182" s="15">
        <f t="shared" si="108"/>
        <v>211.5187496647564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7.0372031780159983</v>
      </c>
      <c r="O182" s="14">
        <f t="shared" si="81"/>
        <v>211.5187496647564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2320.6169789694591</v>
      </c>
      <c r="BL182" s="74">
        <f t="shared" si="85"/>
        <v>0</v>
      </c>
      <c r="BM182" s="14">
        <f t="shared" si="109"/>
        <v>6213.1767375259869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1773.662876890251</v>
      </c>
      <c r="CM182" s="15">
        <f t="shared" si="90"/>
        <v>1773.662876890251</v>
      </c>
      <c r="CN182" s="15">
        <f t="shared" si="91"/>
        <v>176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10.555804767023998</v>
      </c>
      <c r="E183" s="16">
        <f t="shared" si="78"/>
        <v>204.90625309876032</v>
      </c>
      <c r="F183" s="16">
        <f t="shared" si="79"/>
        <v>155.15051533345053</v>
      </c>
      <c r="G183" s="15">
        <f t="shared" si="108"/>
        <v>200.96294489773243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10.555804767023998</v>
      </c>
      <c r="O183" s="14">
        <f t="shared" si="81"/>
        <v>200.96294489773243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389.4080906497361</v>
      </c>
      <c r="BL183" s="74">
        <f t="shared" si="85"/>
        <v>0</v>
      </c>
      <c r="BM183" s="14">
        <f t="shared" si="109"/>
        <v>6213.1767375259869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1784.2186816572751</v>
      </c>
      <c r="CM183" s="15">
        <f t="shared" si="90"/>
        <v>1784.2186816572751</v>
      </c>
      <c r="CN183" s="81">
        <f t="shared" ref="CN183:CN246" si="115">CN182+$CN$5</f>
        <v>1772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12.666965720428797</v>
      </c>
      <c r="E184" s="16">
        <f t="shared" si="78"/>
        <v>197.34749764300892</v>
      </c>
      <c r="F184" s="16">
        <f t="shared" si="79"/>
        <v>150.25268965133952</v>
      </c>
      <c r="G184" s="15">
        <f t="shared" si="108"/>
        <v>188.29597917730362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12.666965720428797</v>
      </c>
      <c r="O184" s="14">
        <f t="shared" si="81"/>
        <v>188.29597917730362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478.8984694124497</v>
      </c>
      <c r="BL184" s="74">
        <f t="shared" si="85"/>
        <v>0</v>
      </c>
      <c r="BM184" s="14">
        <f t="shared" si="109"/>
        <v>6213.1767375259869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1796.8856473777039</v>
      </c>
      <c r="CM184" s="15">
        <f t="shared" si="90"/>
        <v>1796.8856473777039</v>
      </c>
      <c r="CN184" s="15">
        <f t="shared" si="115"/>
        <v>1784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17.59300794504</v>
      </c>
      <c r="E185" s="16">
        <f t="shared" si="78"/>
        <v>185.9318851747303</v>
      </c>
      <c r="F185" s="16">
        <f t="shared" si="79"/>
        <v>142.27420139327239</v>
      </c>
      <c r="G185" s="15">
        <f t="shared" si="108"/>
        <v>170.70297123226362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17.59300794504</v>
      </c>
      <c r="O185" s="14">
        <f t="shared" si="81"/>
        <v>170.70297123226362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583.1012569428553</v>
      </c>
      <c r="BL185" s="74">
        <f t="shared" si="85"/>
        <v>0</v>
      </c>
      <c r="BM185" s="14">
        <f t="shared" si="109"/>
        <v>6213.1767375259869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1814.4786553227439</v>
      </c>
      <c r="CM185" s="15">
        <f t="shared" si="90"/>
        <v>1814.4786553227439</v>
      </c>
      <c r="CN185" s="15">
        <f t="shared" si="115"/>
        <v>1796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10.555804767023998</v>
      </c>
      <c r="E186" s="16">
        <f t="shared" si="78"/>
        <v>161.58427343765698</v>
      </c>
      <c r="F186" s="16">
        <f t="shared" si="79"/>
        <v>123.25391585092466</v>
      </c>
      <c r="G186" s="15">
        <f t="shared" si="108"/>
        <v>160.14716646523962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10.555804767023998</v>
      </c>
      <c r="O186" s="14">
        <f t="shared" si="81"/>
        <v>160.14716646523962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607.7725587106006</v>
      </c>
      <c r="BL186" s="74">
        <f t="shared" si="85"/>
        <v>0</v>
      </c>
      <c r="BM186" s="14">
        <f t="shared" si="109"/>
        <v>6213.1767375259869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1825.0344600897679</v>
      </c>
      <c r="CM186" s="15">
        <f t="shared" si="90"/>
        <v>1825.0344600897679</v>
      </c>
      <c r="CN186" s="15">
        <f t="shared" si="115"/>
        <v>1808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7.0372031780159983</v>
      </c>
      <c r="E187" s="16">
        <f t="shared" si="78"/>
        <v>154.79395524604578</v>
      </c>
      <c r="F187" s="16">
        <f t="shared" si="79"/>
        <v>116.63127369253735</v>
      </c>
      <c r="G187" s="15">
        <f t="shared" si="108"/>
        <v>153.10996328722362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7.0372031780159983</v>
      </c>
      <c r="O187" s="14">
        <f t="shared" si="81"/>
        <v>153.10996328722362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601.0050670045657</v>
      </c>
      <c r="BL187" s="74">
        <f t="shared" si="85"/>
        <v>0</v>
      </c>
      <c r="BM187" s="14">
        <f t="shared" si="109"/>
        <v>6213.1767375259869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1832.0716632677838</v>
      </c>
      <c r="CM187" s="15">
        <f t="shared" si="90"/>
        <v>1832.0716632677838</v>
      </c>
      <c r="CN187" s="15">
        <f t="shared" si="115"/>
        <v>1820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4.9260422246111997</v>
      </c>
      <c r="E188" s="16">
        <f t="shared" si="78"/>
        <v>157.46106027277978</v>
      </c>
      <c r="F188" s="16">
        <f t="shared" si="79"/>
        <v>114.26840130541655</v>
      </c>
      <c r="G188" s="15">
        <f t="shared" si="108"/>
        <v>148.18392106261243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4.9260422246111997</v>
      </c>
      <c r="O188" s="14">
        <f t="shared" si="81"/>
        <v>148.18392106261243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600.0939720289862</v>
      </c>
      <c r="BL188" s="74">
        <f t="shared" si="85"/>
        <v>0</v>
      </c>
      <c r="BM188" s="14">
        <f t="shared" si="109"/>
        <v>6213.1767375259869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1836.997705492395</v>
      </c>
      <c r="CM188" s="15">
        <f t="shared" si="90"/>
        <v>1836.997705492395</v>
      </c>
      <c r="CN188" s="15">
        <f t="shared" si="115"/>
        <v>1832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5.2779023835119991</v>
      </c>
      <c r="E189" s="16">
        <f t="shared" si="78"/>
        <v>157.76684866388354</v>
      </c>
      <c r="F189" s="16">
        <f t="shared" si="79"/>
        <v>113.37074287743533</v>
      </c>
      <c r="G189" s="15">
        <f t="shared" si="108"/>
        <v>142.90601867910044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5.2779023835119991</v>
      </c>
      <c r="O189" s="14">
        <f t="shared" si="81"/>
        <v>142.90601867910044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712.5014979442776</v>
      </c>
      <c r="BL189" s="74">
        <f t="shared" si="85"/>
        <v>0</v>
      </c>
      <c r="BM189" s="14">
        <f t="shared" si="109"/>
        <v>6213.1767375259869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1842.2756078759069</v>
      </c>
      <c r="CM189" s="15">
        <f t="shared" si="90"/>
        <v>1842.2756078759069</v>
      </c>
      <c r="CN189" s="15">
        <f t="shared" si="115"/>
        <v>1844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7.9168535752679974</v>
      </c>
      <c r="E190" s="16">
        <f t="shared" si="78"/>
        <v>156.49338943876131</v>
      </c>
      <c r="F190" s="16">
        <f t="shared" si="79"/>
        <v>112.33874139725698</v>
      </c>
      <c r="G190" s="15">
        <f t="shared" si="108"/>
        <v>134.98916510383245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7.9168535752679974</v>
      </c>
      <c r="O190" s="14">
        <f t="shared" si="81"/>
        <v>134.98916510383245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800.9067231968888</v>
      </c>
      <c r="BL190" s="74">
        <f t="shared" si="85"/>
        <v>0</v>
      </c>
      <c r="BM190" s="14">
        <f t="shared" si="109"/>
        <v>6213.1767375259869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1850.1924614511749</v>
      </c>
      <c r="CM190" s="15">
        <f t="shared" si="90"/>
        <v>1850.1924614511749</v>
      </c>
      <c r="CN190" s="15">
        <f t="shared" si="115"/>
        <v>1856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9.5002242903215972</v>
      </c>
      <c r="E191" s="16">
        <f t="shared" si="78"/>
        <v>151.33668684312389</v>
      </c>
      <c r="F191" s="16">
        <f t="shared" si="79"/>
        <v>109.38255336275219</v>
      </c>
      <c r="G191" s="15">
        <f t="shared" si="108"/>
        <v>125.48894081351085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9.5002242903215972</v>
      </c>
      <c r="O191" s="14">
        <f t="shared" si="81"/>
        <v>125.48894081351085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917.5737589340315</v>
      </c>
      <c r="BL191" s="74">
        <f t="shared" si="85"/>
        <v>0</v>
      </c>
      <c r="BM191" s="14">
        <f t="shared" si="109"/>
        <v>6213.1767375259869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1859.6926857414965</v>
      </c>
      <c r="CM191" s="15">
        <f t="shared" si="90"/>
        <v>1859.6926857414965</v>
      </c>
      <c r="CN191" s="15">
        <f t="shared" si="115"/>
        <v>1868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13.194755958779997</v>
      </c>
      <c r="E192" s="16">
        <f t="shared" si="78"/>
        <v>143.58551507190461</v>
      </c>
      <c r="F192" s="16">
        <f t="shared" si="79"/>
        <v>104.69287175369733</v>
      </c>
      <c r="G192" s="15">
        <f t="shared" si="108"/>
        <v>112.29418485473086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13.194755958779997</v>
      </c>
      <c r="O192" s="14">
        <f t="shared" si="81"/>
        <v>112.29418485473086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3068.7688756163579</v>
      </c>
      <c r="BL192" s="74">
        <f t="shared" si="85"/>
        <v>0</v>
      </c>
      <c r="BM192" s="14">
        <f t="shared" si="109"/>
        <v>6213.1767375259869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1872.8874417002764</v>
      </c>
      <c r="CM192" s="15">
        <f t="shared" si="90"/>
        <v>1872.8874417002764</v>
      </c>
      <c r="CN192" s="15">
        <f t="shared" si="115"/>
        <v>188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7.9168535752679974</v>
      </c>
      <c r="E193" s="16">
        <f t="shared" si="78"/>
        <v>126.7453432972066</v>
      </c>
      <c r="F193" s="16">
        <f t="shared" si="79"/>
        <v>93.663026587160516</v>
      </c>
      <c r="G193" s="15">
        <f t="shared" si="108"/>
        <v>104.37733127946287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7.9168535752679974</v>
      </c>
      <c r="O193" s="14">
        <f t="shared" si="81"/>
        <v>104.37733127946287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3074.0043485348942</v>
      </c>
      <c r="BL193" s="74">
        <f t="shared" si="85"/>
        <v>0</v>
      </c>
      <c r="BM193" s="14">
        <f t="shared" si="109"/>
        <v>6213.1767375259869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1880.8042952755445</v>
      </c>
      <c r="CM193" s="15">
        <f t="shared" si="90"/>
        <v>1880.8042952755445</v>
      </c>
      <c r="CN193" s="15">
        <f t="shared" si="115"/>
        <v>1892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5.2779023835119991</v>
      </c>
      <c r="E194" s="16">
        <f t="shared" si="78"/>
        <v>123.93924222238941</v>
      </c>
      <c r="F194" s="16">
        <f t="shared" si="79"/>
        <v>89.883999953974396</v>
      </c>
      <c r="G194" s="15">
        <f t="shared" si="108"/>
        <v>99.099428895950865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5.2779023835119991</v>
      </c>
      <c r="O194" s="14">
        <f t="shared" si="81"/>
        <v>99.099428895950865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3084.738447847014</v>
      </c>
      <c r="BL194" s="74">
        <f t="shared" si="85"/>
        <v>0</v>
      </c>
      <c r="BM194" s="14">
        <f t="shared" si="109"/>
        <v>6213.1767375259869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1886.0821976590564</v>
      </c>
      <c r="CM194" s="15">
        <f t="shared" si="90"/>
        <v>1886.0821976590564</v>
      </c>
      <c r="CN194" s="15">
        <f t="shared" si="115"/>
        <v>1904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3.6945316684584002</v>
      </c>
      <c r="E195" s="16">
        <f t="shared" si="78"/>
        <v>129.96318090319124</v>
      </c>
      <c r="F195" s="16">
        <f t="shared" si="79"/>
        <v>88.602845029600061</v>
      </c>
      <c r="G195" s="15">
        <f t="shared" si="108"/>
        <v>95.404897227492469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3.6945316684584002</v>
      </c>
      <c r="O195" s="14">
        <f t="shared" si="81"/>
        <v>95.404897227492469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3094.42289520142</v>
      </c>
      <c r="BL195" s="74">
        <f t="shared" si="85"/>
        <v>0</v>
      </c>
      <c r="BM195" s="14">
        <f t="shared" si="109"/>
        <v>6213.1767375259869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1889.7767293275149</v>
      </c>
      <c r="CM195" s="15">
        <f t="shared" si="90"/>
        <v>1889.7767293275149</v>
      </c>
      <c r="CN195" s="15">
        <f t="shared" si="115"/>
        <v>1916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3.5186015890079991</v>
      </c>
      <c r="E196" s="16">
        <f t="shared" si="78"/>
        <v>131.38047963923214</v>
      </c>
      <c r="F196" s="16">
        <f t="shared" si="79"/>
        <v>88.194996313314334</v>
      </c>
      <c r="G196" s="15">
        <f t="shared" si="108"/>
        <v>91.886295638484469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3.5186015890079991</v>
      </c>
      <c r="O196" s="14">
        <f t="shared" si="81"/>
        <v>91.886295638484469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3112.8600582370764</v>
      </c>
      <c r="BL196" s="74">
        <f t="shared" si="85"/>
        <v>27</v>
      </c>
      <c r="BM196" s="14">
        <f t="shared" si="109"/>
        <v>6186.1767375259869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1893.295330916523</v>
      </c>
      <c r="CM196" s="15">
        <f t="shared" si="90"/>
        <v>1893.295330916523</v>
      </c>
      <c r="CN196" s="15">
        <f t="shared" si="115"/>
        <v>1928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5.2779023835119991</v>
      </c>
      <c r="E197" s="16">
        <f t="shared" si="78"/>
        <v>131.38047963923216</v>
      </c>
      <c r="F197" s="16">
        <f t="shared" si="79"/>
        <v>88.194996313314348</v>
      </c>
      <c r="G197" s="15">
        <f t="shared" si="108"/>
        <v>86.608393254972469</v>
      </c>
      <c r="H197">
        <f t="shared" si="111"/>
        <v>1</v>
      </c>
      <c r="I197" s="16" cm="1">
        <f t="array" ref="I197">IF(H197=1,MAX((E197:E203)-G197,27),0)</f>
        <v>44.772086384259694</v>
      </c>
      <c r="J197" s="16">
        <f t="shared" si="80"/>
        <v>0</v>
      </c>
      <c r="K197" s="17">
        <f t="shared" si="113"/>
        <v>1</v>
      </c>
      <c r="L197" s="16">
        <f t="shared" si="112"/>
        <v>50.049988767771694</v>
      </c>
      <c r="O197" s="14">
        <f t="shared" si="81"/>
        <v>86.608393254972469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3103.7993787692008</v>
      </c>
      <c r="BL197" s="74">
        <f t="shared" si="85"/>
        <v>543.17230061405337</v>
      </c>
      <c r="BM197" s="14">
        <f t="shared" si="109"/>
        <v>5643.0044369119332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1943.3453196842947</v>
      </c>
      <c r="CM197" s="15">
        <f t="shared" si="90"/>
        <v>1943.3453196842947</v>
      </c>
      <c r="CN197" s="15">
        <f t="shared" si="115"/>
        <v>1940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6.3334828602143984</v>
      </c>
      <c r="E198" s="16">
        <f t="shared" si="78"/>
        <v>129.32698540484509</v>
      </c>
      <c r="F198" s="16">
        <f t="shared" si="79"/>
        <v>88.194996313314334</v>
      </c>
      <c r="G198" s="15">
        <f t="shared" si="108"/>
        <v>125.04699677901776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6.3334828602143984</v>
      </c>
      <c r="O198" s="14">
        <f t="shared" si="81"/>
        <v>125.04699677901776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991.416017799153</v>
      </c>
      <c r="BL198" s="74">
        <f t="shared" si="85"/>
        <v>0</v>
      </c>
      <c r="BM198" s="14">
        <f t="shared" si="109"/>
        <v>5643.0044369119332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1949.6788025445092</v>
      </c>
      <c r="CM198" s="15">
        <f t="shared" si="90"/>
        <v>1949.6788025445092</v>
      </c>
      <c r="CN198" s="15">
        <f t="shared" si="115"/>
        <v>1952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8.79650397252</v>
      </c>
      <c r="E199" s="16">
        <f t="shared" si="78"/>
        <v>125.43948856445709</v>
      </c>
      <c r="F199" s="16">
        <f t="shared" si="79"/>
        <v>88.194996313314348</v>
      </c>
      <c r="G199" s="15">
        <f t="shared" si="108"/>
        <v>116.25049280649776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8.79650397252</v>
      </c>
      <c r="O199" s="14">
        <f t="shared" si="81"/>
        <v>116.25049280649776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2137.7262418258297</v>
      </c>
      <c r="BL199" s="74">
        <f t="shared" si="85"/>
        <v>0</v>
      </c>
      <c r="BM199" s="14">
        <f t="shared" si="109"/>
        <v>5643.0044369119332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1958.4753065170291</v>
      </c>
      <c r="CM199" s="15">
        <f t="shared" si="90"/>
        <v>1958.4753065170291</v>
      </c>
      <c r="CN199" s="15">
        <f t="shared" si="115"/>
        <v>1964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5.2779023835119991</v>
      </c>
      <c r="E200" s="16">
        <f t="shared" ref="E200:E263" si="116">IF(C200&lt;=343,AVERAGE($D200:$D218)*21+STDEV($D200:$D218)*SQRT(21)*2.33,"")</f>
        <v>116.86512106438791</v>
      </c>
      <c r="F200" s="16">
        <f t="shared" ref="F200:F263" si="117">IF(C200&lt;=350,AVERAGE($D200:$D213)*$F$2+$F$3*STDEV($D200:$D213)*SQRT(14),"")</f>
        <v>88.194996313314348</v>
      </c>
      <c r="G200" s="15">
        <f t="shared" si="108"/>
        <v>110.97259042298576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5.2779023835119991</v>
      </c>
      <c r="O200" s="14">
        <f t="shared" ref="O200:O263" si="119">G200</f>
        <v>110.97259042298576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212.0093541769488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643.0044369119332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1963.753208900541</v>
      </c>
      <c r="CM200" s="15">
        <f t="shared" ref="CM200:CM263" si="128">CL200</f>
        <v>1963.753208900541</v>
      </c>
      <c r="CN200" s="15">
        <f t="shared" si="115"/>
        <v>1976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3.5186015890079991</v>
      </c>
      <c r="E201" s="16">
        <f t="shared" si="116"/>
        <v>114.68468605362631</v>
      </c>
      <c r="F201" s="16">
        <f t="shared" si="117"/>
        <v>88.194996313314348</v>
      </c>
      <c r="G201" s="15">
        <f t="shared" ref="G201:G264" si="145">G200-D201+I200</f>
        <v>107.45398883397776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3.5186015890079991</v>
      </c>
      <c r="O201" s="14">
        <f t="shared" si="119"/>
        <v>107.45398883397776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278.4344355371654</v>
      </c>
      <c r="BL201" s="74">
        <f t="shared" si="123"/>
        <v>0</v>
      </c>
      <c r="BM201" s="14">
        <f t="shared" ref="BM201:BM264" si="146">BM200-BL201+BN200</f>
        <v>5643.0044369119332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1967.2718104895491</v>
      </c>
      <c r="CM201" s="15">
        <f t="shared" si="128"/>
        <v>1967.2718104895491</v>
      </c>
      <c r="CN201" s="15">
        <f t="shared" si="115"/>
        <v>1988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2.4630211123055998</v>
      </c>
      <c r="E202" s="16">
        <f t="shared" si="116"/>
        <v>115.53427585352151</v>
      </c>
      <c r="F202" s="16">
        <f t="shared" si="117"/>
        <v>88.194996313314334</v>
      </c>
      <c r="G202" s="15">
        <f t="shared" si="145"/>
        <v>104.99096772167216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2.4630211123055998</v>
      </c>
      <c r="O202" s="14">
        <f t="shared" si="119"/>
        <v>104.99096772167216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288.512625271961</v>
      </c>
      <c r="BL202" s="74">
        <f t="shared" si="123"/>
        <v>0</v>
      </c>
      <c r="BM202" s="14">
        <f t="shared" si="146"/>
        <v>5643.0044369119332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1969.7348316018547</v>
      </c>
      <c r="CM202" s="15">
        <f t="shared" si="128"/>
        <v>1969.7348316018547</v>
      </c>
      <c r="CN202" s="15">
        <f t="shared" si="115"/>
        <v>200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3.5186015890079991</v>
      </c>
      <c r="E203" s="16">
        <f t="shared" si="116"/>
        <v>115.63057690618132</v>
      </c>
      <c r="F203" s="16">
        <f t="shared" si="117"/>
        <v>88.194996313314334</v>
      </c>
      <c r="G203" s="15">
        <f t="shared" si="145"/>
        <v>101.47236613266416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3.5186015890079991</v>
      </c>
      <c r="O203" s="14">
        <f t="shared" si="119"/>
        <v>101.47236613266416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317.8135781397996</v>
      </c>
      <c r="BL203" s="74">
        <f t="shared" si="123"/>
        <v>0</v>
      </c>
      <c r="BM203" s="14">
        <f t="shared" si="146"/>
        <v>5643.0044369119332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1973.2534331908628</v>
      </c>
      <c r="CM203" s="15">
        <f t="shared" si="128"/>
        <v>1973.2534331908628</v>
      </c>
      <c r="CN203" s="15">
        <f t="shared" si="115"/>
        <v>2012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5.2779023835119991</v>
      </c>
      <c r="E204" s="16">
        <f t="shared" si="116"/>
        <v>114.58466000488528</v>
      </c>
      <c r="F204" s="16">
        <f t="shared" si="117"/>
        <v>87.730329208317471</v>
      </c>
      <c r="G204" s="15">
        <f t="shared" si="145"/>
        <v>96.194463749152163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5.2779023835119991</v>
      </c>
      <c r="O204" s="14">
        <f t="shared" si="119"/>
        <v>96.194463749152163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419.6830724003412</v>
      </c>
      <c r="BL204" s="74">
        <f t="shared" si="123"/>
        <v>0</v>
      </c>
      <c r="BM204" s="14">
        <f t="shared" si="146"/>
        <v>5643.0044369119332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1978.5313355743747</v>
      </c>
      <c r="CM204" s="15">
        <f t="shared" si="128"/>
        <v>1978.5313355743747</v>
      </c>
      <c r="CN204" s="15">
        <f t="shared" si="115"/>
        <v>2024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6.3334828602143984</v>
      </c>
      <c r="E205" s="16">
        <f t="shared" si="116"/>
        <v>111.23878817124597</v>
      </c>
      <c r="F205" s="16">
        <f t="shared" si="117"/>
        <v>85.764100149690989</v>
      </c>
      <c r="G205" s="15">
        <f t="shared" si="145"/>
        <v>89.86098088893776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6.3334828602143984</v>
      </c>
      <c r="O205" s="14">
        <f t="shared" si="119"/>
        <v>89.86098088893776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459.4125852597763</v>
      </c>
      <c r="BL205" s="74">
        <f t="shared" si="123"/>
        <v>0</v>
      </c>
      <c r="BM205" s="14">
        <f t="shared" si="146"/>
        <v>5643.0044369119332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1984.8648184345891</v>
      </c>
      <c r="CM205" s="15">
        <f t="shared" si="128"/>
        <v>1984.8648184345891</v>
      </c>
      <c r="CN205" s="15">
        <f t="shared" si="115"/>
        <v>2036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8.79650397252</v>
      </c>
      <c r="E206" s="16">
        <f t="shared" si="116"/>
        <v>105.9741082705503</v>
      </c>
      <c r="F206" s="16">
        <f t="shared" si="117"/>
        <v>82.455777422964019</v>
      </c>
      <c r="G206" s="15">
        <f t="shared" si="145"/>
        <v>81.06447691641776</v>
      </c>
      <c r="H206">
        <f t="shared" si="148"/>
        <v>1</v>
      </c>
      <c r="I206" s="16" cm="1">
        <f t="array" ref="I206">IF(H206=1,MAX((E206:E212)-G206,27),0)</f>
        <v>27</v>
      </c>
      <c r="J206" s="16">
        <f t="shared" si="118"/>
        <v>1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35.79650397252</v>
      </c>
      <c r="O206" s="14">
        <f t="shared" si="119"/>
        <v>81.06447691641776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548.1508521336455</v>
      </c>
      <c r="BL206" s="74">
        <f t="shared" si="123"/>
        <v>274.42643301340286</v>
      </c>
      <c r="BM206" s="14">
        <f t="shared" si="146"/>
        <v>5368.5780038985304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2020.6613224071091</v>
      </c>
      <c r="CM206" s="15">
        <f t="shared" si="128"/>
        <v>2020.6613224071091</v>
      </c>
      <c r="CN206" s="15">
        <f t="shared" si="115"/>
        <v>2048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5.2779023835119991</v>
      </c>
      <c r="E207" s="16">
        <f t="shared" si="116"/>
        <v>95.232379708994984</v>
      </c>
      <c r="F207" s="16">
        <f t="shared" si="117"/>
        <v>74.822803266315304</v>
      </c>
      <c r="G207" s="15">
        <f t="shared" si="145"/>
        <v>102.78657453290576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5.2779023835119991</v>
      </c>
      <c r="O207" s="14">
        <f t="shared" si="119"/>
        <v>102.78657453290576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2113.965802064718</v>
      </c>
      <c r="BL207" s="74">
        <f t="shared" si="123"/>
        <v>0</v>
      </c>
      <c r="BM207" s="14">
        <f t="shared" si="146"/>
        <v>5368.5780038985304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2025.939224790621</v>
      </c>
      <c r="CM207" s="15">
        <f t="shared" si="128"/>
        <v>2025.939224790621</v>
      </c>
      <c r="CN207" s="15">
        <f t="shared" si="115"/>
        <v>2060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3.5186015890079991</v>
      </c>
      <c r="E208" s="16">
        <f t="shared" si="116"/>
        <v>91.704465024195741</v>
      </c>
      <c r="F208" s="16">
        <f t="shared" si="117"/>
        <v>72.295685519490192</v>
      </c>
      <c r="G208" s="15">
        <f t="shared" si="145"/>
        <v>99.26797294389776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3.5186015890079991</v>
      </c>
      <c r="O208" s="14">
        <f t="shared" si="119"/>
        <v>99.26797294389776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175.3759372476907</v>
      </c>
      <c r="BL208" s="74">
        <f t="shared" si="123"/>
        <v>0</v>
      </c>
      <c r="BM208" s="14">
        <f t="shared" si="146"/>
        <v>5368.5780038985304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2029.4578263796291</v>
      </c>
      <c r="CM208" s="15">
        <f t="shared" si="128"/>
        <v>2029.4578263796291</v>
      </c>
      <c r="CN208" s="15">
        <f t="shared" si="115"/>
        <v>2072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2.4630211123055998</v>
      </c>
      <c r="E209" s="16">
        <f t="shared" si="116"/>
        <v>91.459829882023627</v>
      </c>
      <c r="F209" s="16">
        <f t="shared" si="117"/>
        <v>71.315788805183686</v>
      </c>
      <c r="G209" s="15">
        <f t="shared" si="145"/>
        <v>96.804951831592163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2.4630211123055998</v>
      </c>
      <c r="O209" s="14">
        <f t="shared" si="119"/>
        <v>96.804951831592163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245.8130711755316</v>
      </c>
      <c r="BL209" s="74">
        <f t="shared" si="123"/>
        <v>0</v>
      </c>
      <c r="BM209" s="14">
        <f t="shared" si="146"/>
        <v>5368.5780038985304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2031.9208474919346</v>
      </c>
      <c r="CM209" s="15">
        <f t="shared" si="128"/>
        <v>2031.9208474919346</v>
      </c>
      <c r="CN209" s="15">
        <f t="shared" si="115"/>
        <v>2084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3.5186015890079991</v>
      </c>
      <c r="E210" s="16">
        <f t="shared" si="116"/>
        <v>91.095782607955314</v>
      </c>
      <c r="F210" s="16">
        <f t="shared" si="117"/>
        <v>70.884042142468473</v>
      </c>
      <c r="G210" s="15">
        <f t="shared" si="145"/>
        <v>93.286350242584163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3.5186015890079991</v>
      </c>
      <c r="O210" s="14">
        <f t="shared" si="119"/>
        <v>93.286350242584163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319.7240635260414</v>
      </c>
      <c r="BL210" s="74">
        <f t="shared" si="123"/>
        <v>27</v>
      </c>
      <c r="BM210" s="14">
        <f t="shared" si="146"/>
        <v>5341.5780038985304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2035.4394490809427</v>
      </c>
      <c r="CM210" s="15">
        <f t="shared" si="128"/>
        <v>2035.4394490809427</v>
      </c>
      <c r="CN210" s="15">
        <f t="shared" si="115"/>
        <v>2096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5.2779023835119991</v>
      </c>
      <c r="E211" s="16">
        <f t="shared" si="116"/>
        <v>89.248515143726479</v>
      </c>
      <c r="F211" s="16">
        <f t="shared" si="117"/>
        <v>69.566984516532273</v>
      </c>
      <c r="G211" s="15">
        <f t="shared" si="145"/>
        <v>88.008447859072163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5.2779023835119991</v>
      </c>
      <c r="O211" s="14">
        <f t="shared" si="119"/>
        <v>88.008447859072163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310.756462034778</v>
      </c>
      <c r="BL211" s="74">
        <f t="shared" si="123"/>
        <v>27</v>
      </c>
      <c r="BM211" s="14">
        <f t="shared" si="146"/>
        <v>5314.5780038985304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2040.7173514644546</v>
      </c>
      <c r="CM211" s="15">
        <f t="shared" si="128"/>
        <v>2040.7173514644546</v>
      </c>
      <c r="CN211" s="15">
        <f t="shared" si="115"/>
        <v>2108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6.3334828602143984</v>
      </c>
      <c r="E212" s="16">
        <f t="shared" si="116"/>
        <v>84.46593735578395</v>
      </c>
      <c r="F212" s="16">
        <f t="shared" si="117"/>
        <v>66.132188684781326</v>
      </c>
      <c r="G212" s="15">
        <f t="shared" si="145"/>
        <v>81.67496499885776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6.3334828602143984</v>
      </c>
      <c r="O212" s="14">
        <f t="shared" si="119"/>
        <v>81.67496499885776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303.6549865586567</v>
      </c>
      <c r="BL212" s="74">
        <f t="shared" si="123"/>
        <v>27</v>
      </c>
      <c r="BM212" s="14">
        <f t="shared" si="146"/>
        <v>5287.5780038985304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2047.050834324669</v>
      </c>
      <c r="CM212" s="15">
        <f t="shared" si="128"/>
        <v>2047.050834324669</v>
      </c>
      <c r="CN212" s="15">
        <f t="shared" si="115"/>
        <v>212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8.79650397252</v>
      </c>
      <c r="E213" s="16">
        <f t="shared" si="116"/>
        <v>77.456448221666861</v>
      </c>
      <c r="F213" s="16">
        <f t="shared" si="117"/>
        <v>60.746692474492562</v>
      </c>
      <c r="G213" s="15">
        <f t="shared" si="145"/>
        <v>72.87846102633776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8.79650397252</v>
      </c>
      <c r="O213" s="14">
        <f t="shared" si="119"/>
        <v>72.87846102633776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506.9889884249897</v>
      </c>
      <c r="BL213" s="74">
        <f t="shared" si="123"/>
        <v>27</v>
      </c>
      <c r="BM213" s="14">
        <f t="shared" si="146"/>
        <v>5260.5780038985304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2055.8473382971893</v>
      </c>
      <c r="CM213" s="15">
        <f t="shared" si="128"/>
        <v>2055.8473382971893</v>
      </c>
      <c r="CN213" s="15">
        <f t="shared" si="115"/>
        <v>2132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5.2779023835119991</v>
      </c>
      <c r="E214" s="16">
        <f t="shared" si="116"/>
        <v>62.303056620403524</v>
      </c>
      <c r="F214" s="16">
        <f t="shared" si="117"/>
        <v>47.88111900852288</v>
      </c>
      <c r="G214" s="15">
        <f t="shared" si="145"/>
        <v>67.60055864282576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5.2779023835119991</v>
      </c>
      <c r="O214" s="14">
        <f t="shared" si="119"/>
        <v>67.60055864282576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846.906532392893</v>
      </c>
      <c r="BL214" s="74">
        <f t="shared" si="123"/>
        <v>0</v>
      </c>
      <c r="BM214" s="14">
        <f t="shared" si="146"/>
        <v>5260.5780038985304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2061.1252406807012</v>
      </c>
      <c r="CM214" s="15">
        <f t="shared" si="128"/>
        <v>2061.1252406807012</v>
      </c>
      <c r="CN214" s="15">
        <f t="shared" si="115"/>
        <v>2144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3.5186015890079991</v>
      </c>
      <c r="E215" s="16">
        <f t="shared" si="116"/>
        <v>56.538438238363668</v>
      </c>
      <c r="F215" s="16">
        <f t="shared" si="117"/>
        <v>42.325948639777209</v>
      </c>
      <c r="G215" s="15">
        <f t="shared" si="145"/>
        <v>64.08195705381776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3.5186015890079991</v>
      </c>
      <c r="O215" s="14">
        <f t="shared" si="119"/>
        <v>64.08195705381776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4015.1222830157958</v>
      </c>
      <c r="BL215" s="74">
        <f t="shared" si="123"/>
        <v>0</v>
      </c>
      <c r="BM215" s="14">
        <f t="shared" si="146"/>
        <v>5260.5780038985304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2064.6438422697092</v>
      </c>
      <c r="CM215" s="15">
        <f t="shared" si="128"/>
        <v>2064.6438422697092</v>
      </c>
      <c r="CN215" s="15">
        <f t="shared" si="115"/>
        <v>2156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2.4630211123055998</v>
      </c>
      <c r="E216" s="16">
        <f t="shared" si="116"/>
        <v>56.123034749079046</v>
      </c>
      <c r="F216" s="16">
        <f t="shared" si="117"/>
        <v>40.074862368352505</v>
      </c>
      <c r="G216" s="15">
        <f t="shared" si="145"/>
        <v>61.618935941512163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2.4630211123055998</v>
      </c>
      <c r="O216" s="14">
        <f t="shared" si="119"/>
        <v>61.618935941512163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4094.7168497679177</v>
      </c>
      <c r="BL216" s="74">
        <f t="shared" si="123"/>
        <v>0</v>
      </c>
      <c r="BM216" s="14">
        <f t="shared" si="146"/>
        <v>5260.5780038985304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2067.106863382015</v>
      </c>
      <c r="CM216" s="15">
        <f t="shared" si="128"/>
        <v>2067.106863382015</v>
      </c>
      <c r="CN216" s="15">
        <f t="shared" si="115"/>
        <v>2168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1.7593007945039996</v>
      </c>
      <c r="E217" s="16">
        <f t="shared" si="116"/>
        <v>55.584548096604756</v>
      </c>
      <c r="F217" s="16">
        <f t="shared" si="117"/>
        <v>39.161595351343806</v>
      </c>
      <c r="G217" s="15">
        <f t="shared" si="145"/>
        <v>59.859635147008163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1.7593007945039996</v>
      </c>
      <c r="O217" s="14">
        <f t="shared" si="119"/>
        <v>59.859635147008163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102.1355397198831</v>
      </c>
      <c r="BL217" s="74">
        <f t="shared" si="123"/>
        <v>0</v>
      </c>
      <c r="BM217" s="14">
        <f t="shared" si="146"/>
        <v>5260.5780038985304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2068.8661641765189</v>
      </c>
      <c r="CM217" s="15">
        <f t="shared" si="128"/>
        <v>2068.8661641765189</v>
      </c>
      <c r="CN217" s="15">
        <f t="shared" si="115"/>
        <v>2180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2.6389511917559996</v>
      </c>
      <c r="E218" s="16">
        <f t="shared" si="116"/>
        <v>55.286902893655586</v>
      </c>
      <c r="F218" s="16">
        <f t="shared" si="117"/>
        <v>38.917257387035313</v>
      </c>
      <c r="G218" s="15">
        <f t="shared" si="145"/>
        <v>57.220683955252163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2.6389511917559996</v>
      </c>
      <c r="O218" s="14">
        <f t="shared" si="119"/>
        <v>57.220683955252163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134.711044800144</v>
      </c>
      <c r="BL218" s="74">
        <f t="shared" si="123"/>
        <v>0</v>
      </c>
      <c r="BM218" s="14">
        <f t="shared" si="146"/>
        <v>5260.5780038985304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2071.5051153682748</v>
      </c>
      <c r="CM218" s="15">
        <f t="shared" si="128"/>
        <v>2071.5051153682748</v>
      </c>
      <c r="CN218" s="15">
        <f t="shared" si="115"/>
        <v>2192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3.1667414301071992</v>
      </c>
      <c r="E219" s="16">
        <f t="shared" si="116"/>
        <v>53.774719971125101</v>
      </c>
      <c r="F219" s="16">
        <f t="shared" si="117"/>
        <v>38.182956045126744</v>
      </c>
      <c r="G219" s="15">
        <f t="shared" si="145"/>
        <v>54.053942525144961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3.1667414301071992</v>
      </c>
      <c r="O219" s="14">
        <f t="shared" si="119"/>
        <v>54.053942525144961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173.8016508964556</v>
      </c>
      <c r="BL219" s="74">
        <f t="shared" si="123"/>
        <v>0</v>
      </c>
      <c r="BM219" s="14">
        <f t="shared" si="146"/>
        <v>5260.5780038985304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2074.6718567983821</v>
      </c>
      <c r="CM219" s="15">
        <f t="shared" si="128"/>
        <v>2074.6718567983821</v>
      </c>
      <c r="CN219" s="15">
        <f t="shared" si="115"/>
        <v>2204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4.39825198626</v>
      </c>
      <c r="E220" s="16">
        <f t="shared" si="116"/>
        <v>51.84145111992629</v>
      </c>
      <c r="F220" s="16">
        <f t="shared" si="117"/>
        <v>37.013106739186021</v>
      </c>
      <c r="G220" s="15">
        <f t="shared" si="145"/>
        <v>49.655690538884961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4.39825198626</v>
      </c>
      <c r="O220" s="14">
        <f t="shared" si="119"/>
        <v>49.655690538884961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228.0941593635544</v>
      </c>
      <c r="BL220" s="74">
        <f t="shared" si="123"/>
        <v>0</v>
      </c>
      <c r="BM220" s="14">
        <f t="shared" si="146"/>
        <v>5260.5780038985304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2079.0701087846423</v>
      </c>
      <c r="CM220" s="15">
        <f t="shared" si="128"/>
        <v>2079.0701087846423</v>
      </c>
      <c r="CN220" s="15">
        <f t="shared" si="115"/>
        <v>2216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2.6389511917559996</v>
      </c>
      <c r="E221" s="16">
        <f t="shared" si="116"/>
        <v>47.891490846557005</v>
      </c>
      <c r="F221" s="16">
        <f t="shared" si="117"/>
        <v>34.310884974889795</v>
      </c>
      <c r="G221" s="15">
        <f t="shared" si="145"/>
        <v>47.016739347128961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2.6389511917559996</v>
      </c>
      <c r="O221" s="14">
        <f t="shared" si="119"/>
        <v>47.016739347128961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82.4527598273098</v>
      </c>
      <c r="BL221" s="74">
        <f t="shared" si="123"/>
        <v>0</v>
      </c>
      <c r="BM221" s="14">
        <f t="shared" si="146"/>
        <v>5260.5780038985304</v>
      </c>
      <c r="BN221" s="15">
        <f t="shared" si="124"/>
        <v>1021.8747559287795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021.8747559287795</v>
      </c>
      <c r="CK221" s="15">
        <f t="shared" si="127"/>
        <v>1021.8747559287795</v>
      </c>
      <c r="CL221" s="83">
        <f t="shared" si="147"/>
        <v>2081.7090599763983</v>
      </c>
      <c r="CM221" s="15">
        <f t="shared" si="128"/>
        <v>2081.7090599763983</v>
      </c>
      <c r="CN221" s="15">
        <f t="shared" si="115"/>
        <v>2228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1.7593007945039996</v>
      </c>
      <c r="E222" s="16">
        <f t="shared" si="116"/>
        <v>48.888988320619497</v>
      </c>
      <c r="F222" s="16">
        <f t="shared" si="117"/>
        <v>33.442236985882701</v>
      </c>
      <c r="G222" s="15">
        <f t="shared" si="145"/>
        <v>45.257438552624961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1.7593007945039996</v>
      </c>
      <c r="O222" s="14">
        <f t="shared" si="119"/>
        <v>45.257438552624961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511.2676579947793</v>
      </c>
      <c r="BL222" s="74">
        <f t="shared" si="123"/>
        <v>0</v>
      </c>
      <c r="BM222" s="14">
        <f t="shared" si="146"/>
        <v>6282.4527598273098</v>
      </c>
      <c r="BN222" s="15">
        <f t="shared" si="124"/>
        <v>228.81489816746944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28.81489816746944</v>
      </c>
      <c r="CK222" s="15">
        <f t="shared" si="127"/>
        <v>228.81489816746944</v>
      </c>
      <c r="CL222" s="83">
        <f t="shared" si="147"/>
        <v>2083.4683607709021</v>
      </c>
      <c r="CM222" s="15">
        <f t="shared" si="128"/>
        <v>2083.4683607709021</v>
      </c>
      <c r="CN222" s="15">
        <f t="shared" si="115"/>
        <v>224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1.2315105561527999</v>
      </c>
      <c r="E223" s="16">
        <f t="shared" si="116"/>
        <v>53.774719971125108</v>
      </c>
      <c r="F223" s="16">
        <f t="shared" si="117"/>
        <v>33.156836138161317</v>
      </c>
      <c r="G223" s="15">
        <f t="shared" si="145"/>
        <v>44.025927996472163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1.2315105561527999</v>
      </c>
      <c r="O223" s="14">
        <f t="shared" si="119"/>
        <v>44.025927996472163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610.6816200742478</v>
      </c>
      <c r="BL223" s="74">
        <f t="shared" si="123"/>
        <v>0</v>
      </c>
      <c r="BM223" s="14">
        <f t="shared" si="146"/>
        <v>6511.2676579947793</v>
      </c>
      <c r="BN223" s="15">
        <f t="shared" si="124"/>
        <v>99.413962079468547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99.413962079468547</v>
      </c>
      <c r="CK223" s="15">
        <f t="shared" si="127"/>
        <v>99.413962079468547</v>
      </c>
      <c r="CL223" s="83">
        <f t="shared" si="147"/>
        <v>2084.699871327055</v>
      </c>
      <c r="CM223" s="15">
        <f t="shared" si="128"/>
        <v>2084.699871327055</v>
      </c>
      <c r="CN223" s="15">
        <f t="shared" si="115"/>
        <v>2252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1.3194755958779998</v>
      </c>
      <c r="E224" s="16">
        <f t="shared" si="116"/>
        <v>55.164242579358486</v>
      </c>
      <c r="F224" s="16">
        <f t="shared" si="117"/>
        <v>33.073123617492875</v>
      </c>
      <c r="G224" s="15">
        <f t="shared" si="145"/>
        <v>42.706452400594166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1.3194755958779998</v>
      </c>
      <c r="O224" s="14">
        <f t="shared" si="119"/>
        <v>42.706452400594166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626.9693726143787</v>
      </c>
      <c r="BL224" s="74">
        <f t="shared" si="123"/>
        <v>0</v>
      </c>
      <c r="BM224" s="14">
        <f t="shared" si="146"/>
        <v>6610.6816200742478</v>
      </c>
      <c r="BN224" s="15">
        <f t="shared" si="124"/>
        <v>16.287752540130896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6.287752540130896</v>
      </c>
      <c r="CK224" s="15">
        <f t="shared" si="127"/>
        <v>16.287752540130896</v>
      </c>
      <c r="CL224" s="83">
        <f t="shared" si="147"/>
        <v>2086.019346922933</v>
      </c>
      <c r="CM224" s="15">
        <f t="shared" si="128"/>
        <v>2086.019346922933</v>
      </c>
      <c r="CN224" s="15">
        <f t="shared" si="115"/>
        <v>2264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1.9792133938169993</v>
      </c>
      <c r="E225" s="16">
        <f t="shared" si="116"/>
        <v>55.470794262293282</v>
      </c>
      <c r="F225" s="16">
        <f t="shared" si="117"/>
        <v>33.372472375163206</v>
      </c>
      <c r="G225" s="15">
        <f t="shared" si="145"/>
        <v>40.727239006777168</v>
      </c>
      <c r="H225">
        <f t="shared" si="148"/>
        <v>0</v>
      </c>
      <c r="I225" s="16" cm="1">
        <f t="array" ref="I225">IF(H225=1,MAX((E225:E231)-G225,27),0)</f>
        <v>0</v>
      </c>
      <c r="J225" s="16">
        <f t="shared" si="118"/>
        <v>0</v>
      </c>
      <c r="K225" s="17">
        <f t="shared" si="150"/>
        <v>6</v>
      </c>
      <c r="L225" s="16">
        <f t="shared" si="149"/>
        <v>1.9792133938169993</v>
      </c>
      <c r="O225" s="14">
        <f t="shared" si="119"/>
        <v>40.727239006777168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66.7669059478521</v>
      </c>
      <c r="BL225" s="74">
        <f t="shared" si="123"/>
        <v>154.36201302286094</v>
      </c>
      <c r="BM225" s="14">
        <f t="shared" si="146"/>
        <v>6472.6073595915177</v>
      </c>
      <c r="BN225" s="15">
        <f t="shared" si="124"/>
        <v>194.15954635633443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4.15954635633443</v>
      </c>
      <c r="CK225" s="15">
        <f t="shared" si="127"/>
        <v>348.52155937919537</v>
      </c>
      <c r="CL225" s="83">
        <f t="shared" si="147"/>
        <v>2087.9985603167502</v>
      </c>
      <c r="CM225" s="15">
        <f t="shared" si="128"/>
        <v>2087.9985603167502</v>
      </c>
      <c r="CN225" s="15">
        <f t="shared" si="115"/>
        <v>2276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2.3750560725803993</v>
      </c>
      <c r="E226" s="16">
        <f t="shared" si="116"/>
        <v>54.912526538139957</v>
      </c>
      <c r="F226" s="16">
        <f t="shared" si="117"/>
        <v>34.246313772722075</v>
      </c>
      <c r="G226" s="15">
        <f t="shared" si="145"/>
        <v>38.352182934196769</v>
      </c>
      <c r="H226">
        <f t="shared" si="148"/>
        <v>1</v>
      </c>
      <c r="I226" s="16" cm="1">
        <f t="array" ref="I226">IF(H226=1,MAX((E226:E232)-G226,27),0)</f>
        <v>29.185244782786221</v>
      </c>
      <c r="J226" s="16">
        <f t="shared" si="118"/>
        <v>0</v>
      </c>
      <c r="K226" s="17">
        <f t="shared" si="150"/>
        <v>1</v>
      </c>
      <c r="L226" s="16">
        <f t="shared" si="149"/>
        <v>31.56030085536662</v>
      </c>
      <c r="O226" s="14">
        <f t="shared" si="119"/>
        <v>38.352182934196769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410.8628579603355</v>
      </c>
      <c r="BL226" s="74">
        <f t="shared" si="123"/>
        <v>56.425110186681977</v>
      </c>
      <c r="BM226" s="14">
        <f t="shared" si="146"/>
        <v>6610.34179576117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2119.5588611721168</v>
      </c>
      <c r="CM226" s="15">
        <f t="shared" si="128"/>
        <v>2119.5588611721168</v>
      </c>
      <c r="CN226" s="15">
        <f t="shared" si="115"/>
        <v>2288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3.2986889896949991</v>
      </c>
      <c r="E227" s="16">
        <f t="shared" si="116"/>
        <v>54.701206128583493</v>
      </c>
      <c r="F227" s="16">
        <f t="shared" si="117"/>
        <v>35.552123841802953</v>
      </c>
      <c r="G227" s="15">
        <f t="shared" si="145"/>
        <v>64.238738727287995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2</v>
      </c>
      <c r="L227" s="16">
        <f t="shared" si="149"/>
        <v>3.2986889896949991</v>
      </c>
      <c r="O227" s="14">
        <f t="shared" si="119"/>
        <v>64.238738727287995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337.8305934850096</v>
      </c>
      <c r="BL227" s="74">
        <f t="shared" si="123"/>
        <v>0</v>
      </c>
      <c r="BM227" s="14">
        <f t="shared" si="146"/>
        <v>6610.34179576117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2122.857550161812</v>
      </c>
      <c r="CM227" s="15">
        <f t="shared" si="128"/>
        <v>2122.857550161812</v>
      </c>
      <c r="CN227" s="15">
        <f t="shared" si="115"/>
        <v>2300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1.9792133938169993</v>
      </c>
      <c r="E228" s="16">
        <f t="shared" si="116"/>
        <v>54.701206128583493</v>
      </c>
      <c r="F228" s="16">
        <f t="shared" si="117"/>
        <v>38.091014956170312</v>
      </c>
      <c r="G228" s="15">
        <f t="shared" si="145"/>
        <v>62.259525333470997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3</v>
      </c>
      <c r="L228" s="16">
        <f t="shared" si="149"/>
        <v>1.9792133938169993</v>
      </c>
      <c r="O228" s="14">
        <f t="shared" si="119"/>
        <v>62.259525333470997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400.9081469067387</v>
      </c>
      <c r="BL228" s="74">
        <f t="shared" si="123"/>
        <v>0</v>
      </c>
      <c r="BM228" s="14">
        <f t="shared" si="146"/>
        <v>6610.34179576117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2124.8367635556292</v>
      </c>
      <c r="CM228" s="15">
        <f t="shared" si="128"/>
        <v>2124.8367635556292</v>
      </c>
      <c r="CN228" s="15">
        <f t="shared" si="115"/>
        <v>2312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1.3194755958779998</v>
      </c>
      <c r="E229" s="16">
        <f t="shared" si="116"/>
        <v>57.834458394820437</v>
      </c>
      <c r="F229" s="16">
        <f t="shared" si="117"/>
        <v>38.833135341418078</v>
      </c>
      <c r="G229" s="15">
        <f t="shared" si="145"/>
        <v>60.940049737593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4</v>
      </c>
      <c r="L229" s="16">
        <f t="shared" si="149"/>
        <v>1.3194755958779998</v>
      </c>
      <c r="O229" s="14">
        <f t="shared" si="119"/>
        <v>60.940049737593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440.2945908892743</v>
      </c>
      <c r="BL229" s="74">
        <f t="shared" si="123"/>
        <v>81</v>
      </c>
      <c r="BM229" s="14">
        <f t="shared" si="146"/>
        <v>6529.34179576117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2126.1562391515072</v>
      </c>
      <c r="CM229" s="15">
        <f t="shared" si="128"/>
        <v>2126.1562391515072</v>
      </c>
      <c r="CN229" s="15">
        <f t="shared" si="115"/>
        <v>2324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0.92363291711460005</v>
      </c>
      <c r="E230" s="16">
        <f t="shared" si="116"/>
        <v>64.787610262758491</v>
      </c>
      <c r="F230" s="16">
        <f t="shared" si="117"/>
        <v>39.089130373507246</v>
      </c>
      <c r="G230" s="15">
        <f t="shared" si="145"/>
        <v>60.016416820478398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5</v>
      </c>
      <c r="L230" s="16">
        <f t="shared" si="149"/>
        <v>0.92363291711460005</v>
      </c>
      <c r="O230" s="14">
        <f t="shared" si="119"/>
        <v>60.016416820478398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305.835958498873</v>
      </c>
      <c r="BL230" s="74">
        <f t="shared" si="123"/>
        <v>27</v>
      </c>
      <c r="BM230" s="14">
        <f t="shared" si="146"/>
        <v>6502.34179576117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2127.0798720686216</v>
      </c>
      <c r="CM230" s="15">
        <f t="shared" si="128"/>
        <v>2127.0798720686216</v>
      </c>
      <c r="CN230" s="15">
        <f t="shared" si="115"/>
        <v>2336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1.3194755958779998</v>
      </c>
      <c r="E231" s="16">
        <f t="shared" si="116"/>
        <v>66.940278372729608</v>
      </c>
      <c r="F231" s="16">
        <f t="shared" si="117"/>
        <v>39.161595351343799</v>
      </c>
      <c r="G231" s="15">
        <f t="shared" si="145"/>
        <v>58.696941224600401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6</v>
      </c>
      <c r="L231" s="16">
        <f t="shared" si="149"/>
        <v>1.3194755958779998</v>
      </c>
      <c r="O231" s="14">
        <f t="shared" si="119"/>
        <v>58.696941224600401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279.2610725224031</v>
      </c>
      <c r="BL231" s="74">
        <f t="shared" si="123"/>
        <v>0</v>
      </c>
      <c r="BM231" s="14">
        <f t="shared" si="146"/>
        <v>6502.34179576117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2128.3993476644996</v>
      </c>
      <c r="CM231" s="15">
        <f t="shared" si="128"/>
        <v>2128.3993476644996</v>
      </c>
      <c r="CN231" s="15">
        <f t="shared" si="115"/>
        <v>2348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1.9792133938169993</v>
      </c>
      <c r="E232" s="16">
        <f t="shared" si="116"/>
        <v>67.53742771698299</v>
      </c>
      <c r="F232" s="16">
        <f t="shared" si="117"/>
        <v>39.746645434510086</v>
      </c>
      <c r="G232" s="15">
        <f t="shared" si="145"/>
        <v>56.717727830783403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7</v>
      </c>
      <c r="L232" s="16">
        <f t="shared" si="149"/>
        <v>1.9792133938169993</v>
      </c>
      <c r="O232" s="14">
        <f t="shared" si="119"/>
        <v>56.717727830783403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91.3067671857043</v>
      </c>
      <c r="BL232" s="74">
        <f t="shared" si="123"/>
        <v>27</v>
      </c>
      <c r="BM232" s="14">
        <f t="shared" si="146"/>
        <v>6475.34179576117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2130.3785610583168</v>
      </c>
      <c r="CM232" s="15">
        <f t="shared" si="128"/>
        <v>2130.3785610583168</v>
      </c>
      <c r="CN232" s="15">
        <f t="shared" si="115"/>
        <v>236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2.3750560725803993</v>
      </c>
      <c r="E233" s="16">
        <f t="shared" si="116"/>
        <v>67.242822922969438</v>
      </c>
      <c r="F233" s="16">
        <f t="shared" si="117"/>
        <v>41.375179769250536</v>
      </c>
      <c r="G233" s="15">
        <f t="shared" si="145"/>
        <v>54.342671758203004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1</v>
      </c>
      <c r="L233" s="16">
        <f t="shared" si="149"/>
        <v>2.3750560725803993</v>
      </c>
      <c r="O233" s="14">
        <f t="shared" si="119"/>
        <v>54.342671758203004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98.9820411493129</v>
      </c>
      <c r="BL233" s="74">
        <f t="shared" si="123"/>
        <v>0</v>
      </c>
      <c r="BM233" s="14">
        <f t="shared" si="146"/>
        <v>6475.34179576117</v>
      </c>
      <c r="BN233" s="15">
        <f t="shared" si="124"/>
        <v>23.64024538814283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23.64024538814283</v>
      </c>
      <c r="CK233" s="15">
        <f t="shared" si="127"/>
        <v>23.64024538814283</v>
      </c>
      <c r="CL233" s="83">
        <f t="shared" si="147"/>
        <v>2132.7536171308971</v>
      </c>
      <c r="CM233" s="15">
        <f t="shared" si="128"/>
        <v>2132.7536171308971</v>
      </c>
      <c r="CN233" s="15">
        <f t="shared" si="115"/>
        <v>2372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3.2986889896949991</v>
      </c>
      <c r="E234" s="16">
        <f t="shared" si="116"/>
        <v>66.72302703416257</v>
      </c>
      <c r="F234" s="16">
        <f t="shared" si="117"/>
        <v>43.753015640061747</v>
      </c>
      <c r="G234" s="15">
        <f t="shared" si="145"/>
        <v>51.043982768508002</v>
      </c>
      <c r="H234">
        <f t="shared" si="148"/>
        <v>0</v>
      </c>
      <c r="I234" s="16" cm="1">
        <f t="array" ref="I234">IF(H234=1,MAX((E234:E240)-G234,27),0)</f>
        <v>0</v>
      </c>
      <c r="J234" s="16">
        <f t="shared" si="118"/>
        <v>0</v>
      </c>
      <c r="K234" s="17">
        <f t="shared" si="150"/>
        <v>2</v>
      </c>
      <c r="L234" s="16">
        <f t="shared" si="149"/>
        <v>3.2986889896949991</v>
      </c>
      <c r="O234" s="14">
        <f t="shared" si="119"/>
        <v>51.043982768508002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855.9111399715639</v>
      </c>
      <c r="BL234" s="74">
        <f t="shared" si="123"/>
        <v>135.53310153935621</v>
      </c>
      <c r="BM234" s="14">
        <f t="shared" si="146"/>
        <v>6363.4489396099571</v>
      </c>
      <c r="BN234" s="15">
        <f t="shared" si="124"/>
        <v>1492.4622003616068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2.4622003616068</v>
      </c>
      <c r="CK234" s="15">
        <f t="shared" si="127"/>
        <v>1627.9953019009631</v>
      </c>
      <c r="CL234" s="83">
        <f t="shared" si="147"/>
        <v>2136.0523061205922</v>
      </c>
      <c r="CM234" s="15">
        <f t="shared" si="128"/>
        <v>2136.0523061205922</v>
      </c>
      <c r="CN234" s="15">
        <f t="shared" si="115"/>
        <v>2384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1.9792133938169993</v>
      </c>
      <c r="E235" s="16">
        <f t="shared" si="116"/>
        <v>65.856930273590422</v>
      </c>
      <c r="F235" s="16">
        <f t="shared" si="117"/>
        <v>48.254382603746606</v>
      </c>
      <c r="G235" s="15">
        <f t="shared" si="145"/>
        <v>49.064769374691004</v>
      </c>
      <c r="H235">
        <f t="shared" si="148"/>
        <v>1</v>
      </c>
      <c r="I235" s="16" cm="1">
        <f t="array" ref="I235">IF(H235=1,MAX((E235:E241)-G235,27),0)</f>
        <v>27</v>
      </c>
      <c r="J235" s="16">
        <f t="shared" si="118"/>
        <v>1</v>
      </c>
      <c r="K235" s="17">
        <f t="shared" si="150"/>
        <v>1</v>
      </c>
      <c r="L235" s="16">
        <f t="shared" si="149"/>
        <v>28.979213393816998</v>
      </c>
      <c r="O235" s="14">
        <f t="shared" si="119"/>
        <v>49.064769374691004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8054.0916417539165</v>
      </c>
      <c r="BL235" s="74">
        <f t="shared" si="123"/>
        <v>54</v>
      </c>
      <c r="BM235" s="14">
        <f t="shared" si="146"/>
        <v>7801.9111399715639</v>
      </c>
      <c r="BN235" s="15">
        <f t="shared" si="124"/>
        <v>252.18050178235262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252.18050178235262</v>
      </c>
      <c r="CK235" s="15">
        <f t="shared" si="127"/>
        <v>306.18050178235262</v>
      </c>
      <c r="CL235" s="83">
        <f t="shared" si="147"/>
        <v>2165.0315195144094</v>
      </c>
      <c r="CM235" s="15">
        <f t="shared" si="128"/>
        <v>2165.0315195144094</v>
      </c>
      <c r="CN235" s="15">
        <f t="shared" si="115"/>
        <v>2396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1.3194755958779998</v>
      </c>
      <c r="E236" s="16">
        <f t="shared" si="116"/>
        <v>67.172229498039854</v>
      </c>
      <c r="F236" s="16">
        <f t="shared" si="117"/>
        <v>49.550622736536418</v>
      </c>
      <c r="G236" s="15">
        <f t="shared" si="145"/>
        <v>74.745293778813007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2</v>
      </c>
      <c r="L236" s="16">
        <f t="shared" si="149"/>
        <v>1.3194755958779998</v>
      </c>
      <c r="O236" s="14">
        <f t="shared" si="119"/>
        <v>74.745293778813007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8067.6583817138398</v>
      </c>
      <c r="BL236" s="74">
        <f t="shared" si="123"/>
        <v>0</v>
      </c>
      <c r="BM236" s="14">
        <f t="shared" si="146"/>
        <v>8054.0916417539165</v>
      </c>
      <c r="BN236" s="15">
        <f t="shared" si="124"/>
        <v>13.566739959923325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13.566739959923325</v>
      </c>
      <c r="CK236" s="15">
        <f t="shared" si="127"/>
        <v>13.566739959923325</v>
      </c>
      <c r="CL236" s="83">
        <f t="shared" si="147"/>
        <v>2166.3509951102874</v>
      </c>
      <c r="CM236" s="15">
        <f t="shared" si="128"/>
        <v>2166.3509951102874</v>
      </c>
      <c r="CN236" s="15">
        <f t="shared" si="115"/>
        <v>2408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0.92363291711460005</v>
      </c>
      <c r="E237" s="16">
        <f t="shared" si="116"/>
        <v>70.84839945801221</v>
      </c>
      <c r="F237" s="16">
        <f t="shared" si="117"/>
        <v>49.975818271129462</v>
      </c>
      <c r="G237" s="15">
        <f t="shared" si="145"/>
        <v>73.821660861698405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3</v>
      </c>
      <c r="L237" s="16">
        <f t="shared" si="149"/>
        <v>0.92363291711460005</v>
      </c>
      <c r="O237" s="14">
        <f t="shared" si="119"/>
        <v>73.821660861698405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166.3926713687069</v>
      </c>
      <c r="BL237" s="74">
        <f t="shared" si="123"/>
        <v>0</v>
      </c>
      <c r="BM237" s="14">
        <f t="shared" si="146"/>
        <v>8067.6583817138398</v>
      </c>
      <c r="BN237" s="15">
        <f t="shared" si="124"/>
        <v>98.734289654867098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98.734289654867098</v>
      </c>
      <c r="CK237" s="15">
        <f t="shared" si="127"/>
        <v>98.734289654867098</v>
      </c>
      <c r="CL237" s="83">
        <f t="shared" si="147"/>
        <v>2167.2746280274018</v>
      </c>
      <c r="CM237" s="15">
        <f t="shared" si="128"/>
        <v>2167.2746280274018</v>
      </c>
      <c r="CN237" s="15">
        <f t="shared" si="115"/>
        <v>2420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1.7593007945039996</v>
      </c>
      <c r="E238" s="16">
        <f t="shared" si="116"/>
        <v>71.846145903218186</v>
      </c>
      <c r="F238" s="16">
        <f t="shared" si="117"/>
        <v>50.064168219630389</v>
      </c>
      <c r="G238" s="15">
        <f t="shared" si="145"/>
        <v>72.062360067194405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4</v>
      </c>
      <c r="L238" s="16">
        <f t="shared" si="149"/>
        <v>1.7593007945039996</v>
      </c>
      <c r="O238" s="14">
        <f t="shared" si="119"/>
        <v>72.062360067194405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249.0782932473594</v>
      </c>
      <c r="BL238" s="74">
        <f t="shared" si="123"/>
        <v>0</v>
      </c>
      <c r="BM238" s="14">
        <f t="shared" si="146"/>
        <v>8166.3926713687069</v>
      </c>
      <c r="BN238" s="15">
        <f t="shared" si="124"/>
        <v>82.685621878652455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2.685621878652455</v>
      </c>
      <c r="CK238" s="15">
        <f t="shared" si="127"/>
        <v>82.685621878652455</v>
      </c>
      <c r="CL238" s="83">
        <f t="shared" si="147"/>
        <v>2169.0339288219056</v>
      </c>
      <c r="CM238" s="15">
        <f t="shared" si="128"/>
        <v>2169.0339288219056</v>
      </c>
      <c r="CN238" s="15">
        <f t="shared" si="115"/>
        <v>2432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2.6389511917559996</v>
      </c>
      <c r="E239" s="16">
        <f t="shared" si="116"/>
        <v>71.846145903218201</v>
      </c>
      <c r="F239" s="16">
        <f t="shared" si="117"/>
        <v>50.064168219630403</v>
      </c>
      <c r="G239" s="15">
        <f t="shared" si="145"/>
        <v>69.423408875438412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5</v>
      </c>
      <c r="L239" s="16">
        <f t="shared" si="149"/>
        <v>2.6389511917559996</v>
      </c>
      <c r="O239" s="14">
        <f t="shared" si="119"/>
        <v>69.423408875438412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415.6897913818721</v>
      </c>
      <c r="BL239" s="74">
        <f t="shared" si="123"/>
        <v>27</v>
      </c>
      <c r="BM239" s="14">
        <f t="shared" si="146"/>
        <v>8222.0782932473594</v>
      </c>
      <c r="BN239" s="15">
        <f t="shared" si="124"/>
        <v>193.61149813451266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3.61149813451266</v>
      </c>
      <c r="CK239" s="15">
        <f t="shared" si="127"/>
        <v>220.61149813451266</v>
      </c>
      <c r="CL239" s="83">
        <f t="shared" si="147"/>
        <v>2171.6728800136616</v>
      </c>
      <c r="CM239" s="15">
        <f t="shared" si="128"/>
        <v>2171.6728800136616</v>
      </c>
      <c r="CN239" s="15">
        <f t="shared" si="115"/>
        <v>2444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3.1667414301071992</v>
      </c>
      <c r="E240" s="16">
        <f t="shared" si="116"/>
        <v>70.929359087584558</v>
      </c>
      <c r="F240" s="16">
        <f t="shared" si="117"/>
        <v>50.064168219630403</v>
      </c>
      <c r="G240" s="15">
        <f t="shared" si="145"/>
        <v>66.256667445331217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6</v>
      </c>
      <c r="L240" s="16">
        <f t="shared" si="149"/>
        <v>3.1667414301071992</v>
      </c>
      <c r="O240" s="14">
        <f t="shared" si="119"/>
        <v>66.256667445331217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603.3905494438186</v>
      </c>
      <c r="BL240" s="74">
        <f t="shared" si="123"/>
        <v>0</v>
      </c>
      <c r="BM240" s="14">
        <f t="shared" si="146"/>
        <v>8415.6897913818721</v>
      </c>
      <c r="BN240" s="15">
        <f t="shared" si="124"/>
        <v>187.70075806194654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87.70075806194654</v>
      </c>
      <c r="CK240" s="15">
        <f t="shared" si="127"/>
        <v>187.70075806194654</v>
      </c>
      <c r="CL240" s="83">
        <f t="shared" si="147"/>
        <v>2174.8396214437689</v>
      </c>
      <c r="CM240" s="15">
        <f t="shared" si="128"/>
        <v>2174.8396214437689</v>
      </c>
      <c r="CN240" s="15">
        <f t="shared" si="115"/>
        <v>2456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4.39825198626</v>
      </c>
      <c r="E241" s="16">
        <f t="shared" si="116"/>
        <v>69.33141955499174</v>
      </c>
      <c r="F241" s="16">
        <f t="shared" si="117"/>
        <v>50.064168219630403</v>
      </c>
      <c r="G241" s="15">
        <f t="shared" si="145"/>
        <v>61.858415459071217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7</v>
      </c>
      <c r="L241" s="16">
        <f t="shared" si="149"/>
        <v>4.39825198626</v>
      </c>
      <c r="O241" s="14">
        <f t="shared" si="119"/>
        <v>61.858415459071217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901.0901146598517</v>
      </c>
      <c r="BL241" s="74">
        <f t="shared" si="123"/>
        <v>54</v>
      </c>
      <c r="BM241" s="14">
        <f t="shared" si="146"/>
        <v>8549.3905494438186</v>
      </c>
      <c r="BN241" s="15">
        <f t="shared" si="124"/>
        <v>351.69956521603308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1.69956521603308</v>
      </c>
      <c r="CK241" s="15">
        <f t="shared" si="127"/>
        <v>405.69956521603308</v>
      </c>
      <c r="CL241" s="83">
        <f t="shared" si="147"/>
        <v>2179.2378734300291</v>
      </c>
      <c r="CM241" s="15">
        <f t="shared" si="128"/>
        <v>2179.2378734300291</v>
      </c>
      <c r="CN241" s="15">
        <f t="shared" si="115"/>
        <v>2468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2.6389511917559996</v>
      </c>
      <c r="E242" s="16">
        <f t="shared" si="116"/>
        <v>65.967586860127369</v>
      </c>
      <c r="F242" s="16">
        <f t="shared" si="117"/>
        <v>50.064168219630403</v>
      </c>
      <c r="G242" s="15">
        <f t="shared" si="145"/>
        <v>59.219464267315217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1</v>
      </c>
      <c r="L242" s="16">
        <f t="shared" si="149"/>
        <v>2.6389511917559996</v>
      </c>
      <c r="O242" s="14">
        <f t="shared" si="119"/>
        <v>59.219464267315217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93.9937517552698</v>
      </c>
      <c r="BL242" s="74">
        <f t="shared" si="123"/>
        <v>0</v>
      </c>
      <c r="BM242" s="14">
        <f t="shared" si="146"/>
        <v>8901.0901146598517</v>
      </c>
      <c r="BN242" s="15">
        <f t="shared" si="124"/>
        <v>292.90363709541816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2.90363709541816</v>
      </c>
      <c r="CK242" s="15">
        <f t="shared" si="127"/>
        <v>292.90363709541816</v>
      </c>
      <c r="CL242" s="83">
        <f t="shared" si="147"/>
        <v>2181.8768246217851</v>
      </c>
      <c r="CM242" s="15">
        <f t="shared" si="128"/>
        <v>2181.8768246217851</v>
      </c>
      <c r="CN242" s="15">
        <f t="shared" si="115"/>
        <v>248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1.7593007945039996</v>
      </c>
      <c r="E243" s="16">
        <f t="shared" si="116"/>
        <v>65.681238873960723</v>
      </c>
      <c r="F243" s="16">
        <f t="shared" si="117"/>
        <v>50.064168219630417</v>
      </c>
      <c r="G243" s="15">
        <f t="shared" si="145"/>
        <v>57.460163472811217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2</v>
      </c>
      <c r="L243" s="16">
        <f t="shared" si="149"/>
        <v>1.7593007945039996</v>
      </c>
      <c r="O243" s="14">
        <f t="shared" si="119"/>
        <v>57.460163472811217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417.563521848344</v>
      </c>
      <c r="BL243" s="74">
        <f t="shared" si="123"/>
        <v>0</v>
      </c>
      <c r="BM243" s="14">
        <f t="shared" si="146"/>
        <v>9193.9937517552698</v>
      </c>
      <c r="BN243" s="15">
        <f t="shared" si="124"/>
        <v>223.56977009307411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3.56977009307411</v>
      </c>
      <c r="CK243" s="15">
        <f t="shared" si="127"/>
        <v>223.56977009307411</v>
      </c>
      <c r="CL243" s="83">
        <f t="shared" si="147"/>
        <v>2183.6361254162889</v>
      </c>
      <c r="CM243" s="15">
        <f t="shared" si="128"/>
        <v>2183.6361254162889</v>
      </c>
      <c r="CN243" s="15">
        <f t="shared" si="115"/>
        <v>2492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1.2315105561527999</v>
      </c>
      <c r="E244" s="16">
        <f t="shared" si="116"/>
        <v>67.342408188417295</v>
      </c>
      <c r="F244" s="16">
        <f t="shared" si="117"/>
        <v>50.064168219630403</v>
      </c>
      <c r="G244" s="15">
        <f t="shared" si="145"/>
        <v>56.228652916658419</v>
      </c>
      <c r="H244">
        <f t="shared" si="148"/>
        <v>0</v>
      </c>
      <c r="I244" s="16" cm="1">
        <f t="array" ref="I244">IF(H244=1,MAX((E244:E250)-G244,27),0)</f>
        <v>0</v>
      </c>
      <c r="J244" s="16">
        <f t="shared" si="118"/>
        <v>0</v>
      </c>
      <c r="K244" s="17">
        <f t="shared" si="150"/>
        <v>3</v>
      </c>
      <c r="L244" s="16">
        <f t="shared" si="149"/>
        <v>1.2315105561527999</v>
      </c>
      <c r="O244" s="14">
        <f t="shared" si="119"/>
        <v>56.22865291665841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566.4586543487494</v>
      </c>
      <c r="BL244" s="74">
        <f t="shared" si="123"/>
        <v>90.803586573890541</v>
      </c>
      <c r="BM244" s="14">
        <f t="shared" si="146"/>
        <v>9326.7599352744528</v>
      </c>
      <c r="BN244" s="15">
        <f t="shared" si="124"/>
        <v>239.6987190742966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39.6987190742966</v>
      </c>
      <c r="CK244" s="15">
        <f t="shared" si="127"/>
        <v>330.50230564818713</v>
      </c>
      <c r="CL244" s="83">
        <f t="shared" si="147"/>
        <v>2184.8676359724418</v>
      </c>
      <c r="CM244" s="15">
        <f t="shared" si="128"/>
        <v>2184.8676359724418</v>
      </c>
      <c r="CN244" s="15">
        <f t="shared" si="115"/>
        <v>2504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2.19912599313</v>
      </c>
      <c r="E245" s="16">
        <f t="shared" si="116"/>
        <v>67.764202671800263</v>
      </c>
      <c r="F245" s="16">
        <f t="shared" si="117"/>
        <v>50.064168219630403</v>
      </c>
      <c r="G245" s="15">
        <f t="shared" si="145"/>
        <v>54.029526923528422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4</v>
      </c>
      <c r="L245" s="16">
        <f t="shared" si="149"/>
        <v>2.19912599313</v>
      </c>
      <c r="O245" s="14">
        <f t="shared" si="119"/>
        <v>54.029526923528422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506.6042112989981</v>
      </c>
      <c r="BL245" s="74">
        <f t="shared" si="123"/>
        <v>27</v>
      </c>
      <c r="BM245" s="14">
        <f t="shared" si="146"/>
        <v>9539.4586543487494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2187.0667619655719</v>
      </c>
      <c r="CM245" s="15">
        <f t="shared" si="128"/>
        <v>2187.0667619655719</v>
      </c>
      <c r="CN245" s="15">
        <f t="shared" si="115"/>
        <v>2516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3.2986889896949991</v>
      </c>
      <c r="E246" s="16">
        <f t="shared" si="116"/>
        <v>67.19557632553331</v>
      </c>
      <c r="F246" s="16">
        <f t="shared" si="117"/>
        <v>49.681496885100884</v>
      </c>
      <c r="G246" s="15">
        <f t="shared" si="145"/>
        <v>50.730837933833421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5</v>
      </c>
      <c r="L246" s="16">
        <f t="shared" si="149"/>
        <v>3.2986889896949991</v>
      </c>
      <c r="O246" s="14">
        <f t="shared" si="119"/>
        <v>50.730837933833421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570.672976255617</v>
      </c>
      <c r="BL246" s="74">
        <f t="shared" si="123"/>
        <v>54</v>
      </c>
      <c r="BM246" s="14">
        <f t="shared" si="146"/>
        <v>9485.4586543487494</v>
      </c>
      <c r="BN246" s="15">
        <f t="shared" si="124"/>
        <v>85.214321906867553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85.214321906867553</v>
      </c>
      <c r="CK246" s="15">
        <f t="shared" si="127"/>
        <v>139.21432190686755</v>
      </c>
      <c r="CL246" s="83">
        <f t="shared" si="147"/>
        <v>2190.3654509552671</v>
      </c>
      <c r="CM246" s="15">
        <f t="shared" si="128"/>
        <v>2190.3654509552671</v>
      </c>
      <c r="CN246" s="15">
        <f t="shared" si="115"/>
        <v>2528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3.9584267876339987</v>
      </c>
      <c r="E247" s="16">
        <f t="shared" si="116"/>
        <v>65.096641612854498</v>
      </c>
      <c r="F247" s="16">
        <f t="shared" si="117"/>
        <v>48.417079647952683</v>
      </c>
      <c r="G247" s="15">
        <f t="shared" si="145"/>
        <v>46.772411146199424</v>
      </c>
      <c r="H247">
        <f t="shared" si="148"/>
        <v>1</v>
      </c>
      <c r="I247" s="16" cm="1">
        <f t="array" ref="I247">IF(H247=1,MAX((E247:E253)-G247,27),0)</f>
        <v>27</v>
      </c>
      <c r="J247" s="16">
        <f t="shared" si="118"/>
        <v>1</v>
      </c>
      <c r="K247" s="17">
        <f t="shared" si="150"/>
        <v>1</v>
      </c>
      <c r="L247" s="16">
        <f t="shared" si="149"/>
        <v>30.958426787634</v>
      </c>
      <c r="O247" s="14">
        <f t="shared" si="119"/>
        <v>46.772411146199424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628.1208947193027</v>
      </c>
      <c r="BL247" s="74">
        <f t="shared" si="123"/>
        <v>54</v>
      </c>
      <c r="BM247" s="14">
        <f t="shared" si="146"/>
        <v>9516.672976255617</v>
      </c>
      <c r="BN247" s="15">
        <f t="shared" si="124"/>
        <v>111.44791846368571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1.44791846368571</v>
      </c>
      <c r="CK247" s="15">
        <f t="shared" si="127"/>
        <v>165.44791846368571</v>
      </c>
      <c r="CL247" s="83">
        <f t="shared" si="147"/>
        <v>2221.323877742901</v>
      </c>
      <c r="CM247" s="15">
        <f t="shared" si="128"/>
        <v>2221.323877742901</v>
      </c>
      <c r="CN247" s="15">
        <f t="shared" ref="CN247:CN298" si="152">CN246+$CN$5</f>
        <v>2540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5.4978149828249991</v>
      </c>
      <c r="E248" s="16">
        <f t="shared" si="116"/>
        <v>62.192687099729838</v>
      </c>
      <c r="F248" s="16">
        <f t="shared" si="117"/>
        <v>46.359546661500545</v>
      </c>
      <c r="G248" s="15">
        <f t="shared" si="145"/>
        <v>68.274596163374426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2</v>
      </c>
      <c r="L248" s="16">
        <f t="shared" si="149"/>
        <v>5.4978149828249991</v>
      </c>
      <c r="O248" s="14">
        <f t="shared" si="119"/>
        <v>68.274596163374426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701.0321586103801</v>
      </c>
      <c r="BL248" s="74">
        <f t="shared" si="123"/>
        <v>0</v>
      </c>
      <c r="BM248" s="14">
        <f t="shared" si="146"/>
        <v>9628.1208947193027</v>
      </c>
      <c r="BN248" s="15">
        <f t="shared" si="124"/>
        <v>72.911263891077397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72.911263891077397</v>
      </c>
      <c r="CK248" s="15">
        <f t="shared" si="127"/>
        <v>72.911263891077397</v>
      </c>
      <c r="CL248" s="83">
        <f t="shared" si="147"/>
        <v>2226.8216927257258</v>
      </c>
      <c r="CM248" s="15">
        <f t="shared" si="128"/>
        <v>2226.8216927257258</v>
      </c>
      <c r="CN248" s="15">
        <f t="shared" si="152"/>
        <v>2552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3.2986889896949991</v>
      </c>
      <c r="E249" s="16">
        <f t="shared" si="116"/>
        <v>56.089283157857494</v>
      </c>
      <c r="F249" s="16">
        <f t="shared" si="117"/>
        <v>41.483458487763855</v>
      </c>
      <c r="G249" s="15">
        <f t="shared" si="145"/>
        <v>64.975907173679431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3</v>
      </c>
      <c r="L249" s="16">
        <f t="shared" si="149"/>
        <v>3.2986889896949991</v>
      </c>
      <c r="O249" s="14">
        <f t="shared" si="119"/>
        <v>64.975907173679431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936.3796801521075</v>
      </c>
      <c r="BL249" s="74">
        <f t="shared" si="123"/>
        <v>0</v>
      </c>
      <c r="BM249" s="14">
        <f t="shared" si="146"/>
        <v>9701.0321586103801</v>
      </c>
      <c r="BN249" s="15">
        <f t="shared" si="124"/>
        <v>235.34752154172747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35.34752154172747</v>
      </c>
      <c r="CK249" s="15">
        <f t="shared" si="127"/>
        <v>235.34752154172747</v>
      </c>
      <c r="CL249" s="83">
        <f t="shared" si="147"/>
        <v>2230.120381715421</v>
      </c>
      <c r="CM249" s="15">
        <f t="shared" si="128"/>
        <v>2230.120381715421</v>
      </c>
      <c r="CN249" s="15">
        <f t="shared" si="152"/>
        <v>2564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2.19912599313</v>
      </c>
      <c r="E250" s="16">
        <f t="shared" si="116"/>
        <v>55.853075658434847</v>
      </c>
      <c r="F250" s="16">
        <f t="shared" si="117"/>
        <v>39.878982770147672</v>
      </c>
      <c r="G250" s="15">
        <f t="shared" si="145"/>
        <v>62.776781180549435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4</v>
      </c>
      <c r="L250" s="16">
        <f t="shared" si="149"/>
        <v>2.19912599313</v>
      </c>
      <c r="O250" s="14">
        <f t="shared" si="119"/>
        <v>62.776781180549435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79.211595517938</v>
      </c>
      <c r="BL250" s="74">
        <f t="shared" si="123"/>
        <v>0</v>
      </c>
      <c r="BM250" s="14">
        <f t="shared" si="146"/>
        <v>9936.3796801521075</v>
      </c>
      <c r="BN250" s="15">
        <f t="shared" si="124"/>
        <v>142.83191536583035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2.83191536583035</v>
      </c>
      <c r="CK250" s="15">
        <f t="shared" si="127"/>
        <v>142.83191536583035</v>
      </c>
      <c r="CL250" s="83">
        <f t="shared" si="147"/>
        <v>2232.3195077085511</v>
      </c>
      <c r="CM250" s="15">
        <f t="shared" si="128"/>
        <v>2232.3195077085511</v>
      </c>
      <c r="CN250" s="15">
        <f t="shared" si="152"/>
        <v>2576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1.5393881951909998</v>
      </c>
      <c r="E251" s="16">
        <f t="shared" si="116"/>
        <v>59.706033969788606</v>
      </c>
      <c r="F251" s="16">
        <f t="shared" si="117"/>
        <v>39.340511643000561</v>
      </c>
      <c r="G251" s="15">
        <f t="shared" si="145"/>
        <v>61.237392985358433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5</v>
      </c>
      <c r="L251" s="16">
        <f t="shared" si="149"/>
        <v>1.5393881951909998</v>
      </c>
      <c r="O251" s="14">
        <f t="shared" si="119"/>
        <v>61.237392985358433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74.968135311894</v>
      </c>
      <c r="BL251" s="74">
        <f t="shared" si="123"/>
        <v>0</v>
      </c>
      <c r="BM251" s="14">
        <f t="shared" si="146"/>
        <v>10079.211595517938</v>
      </c>
      <c r="BN251" s="15">
        <f t="shared" si="124"/>
        <v>95.756539793956108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5.756539793956108</v>
      </c>
      <c r="CK251" s="15">
        <f t="shared" si="127"/>
        <v>95.756539793956108</v>
      </c>
      <c r="CL251" s="83">
        <f t="shared" si="147"/>
        <v>2233.858895903742</v>
      </c>
      <c r="CM251" s="15">
        <f t="shared" si="128"/>
        <v>2233.858895903742</v>
      </c>
      <c r="CN251" s="15">
        <f t="shared" si="152"/>
        <v>2588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1.7593007945039996</v>
      </c>
      <c r="E252" s="16">
        <f t="shared" si="116"/>
        <v>60.744481171293764</v>
      </c>
      <c r="F252" s="16">
        <f t="shared" si="117"/>
        <v>39.161595351343806</v>
      </c>
      <c r="G252" s="15">
        <f t="shared" si="145"/>
        <v>59.478092190854433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6</v>
      </c>
      <c r="L252" s="16">
        <f t="shared" si="149"/>
        <v>1.7593007945039996</v>
      </c>
      <c r="O252" s="14">
        <f t="shared" si="119"/>
        <v>59.478092190854433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250.255789731742</v>
      </c>
      <c r="BL252" s="74">
        <f t="shared" si="123"/>
        <v>0</v>
      </c>
      <c r="BM252" s="14">
        <f t="shared" si="146"/>
        <v>10174.968135311894</v>
      </c>
      <c r="BN252" s="15">
        <f t="shared" si="124"/>
        <v>75.287654419847968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5.287654419847968</v>
      </c>
      <c r="CK252" s="15">
        <f t="shared" si="127"/>
        <v>75.287654419847968</v>
      </c>
      <c r="CL252" s="83">
        <f t="shared" si="147"/>
        <v>2235.6181966982458</v>
      </c>
      <c r="CM252" s="15">
        <f t="shared" si="128"/>
        <v>2235.6181966982458</v>
      </c>
      <c r="CN252" s="15">
        <f t="shared" si="152"/>
        <v>260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2.6389511917559996</v>
      </c>
      <c r="E253" s="16">
        <f t="shared" si="116"/>
        <v>60.744481171293756</v>
      </c>
      <c r="F253" s="16">
        <f t="shared" si="117"/>
        <v>39.161595351343806</v>
      </c>
      <c r="G253" s="15">
        <f t="shared" si="145"/>
        <v>56.839140999098433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7</v>
      </c>
      <c r="L253" s="16">
        <f t="shared" si="149"/>
        <v>2.6389511917559996</v>
      </c>
      <c r="O253" s="14">
        <f t="shared" si="119"/>
        <v>56.839140999098433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303.195729550802</v>
      </c>
      <c r="BL253" s="74">
        <f t="shared" si="123"/>
        <v>27</v>
      </c>
      <c r="BM253" s="14">
        <f t="shared" si="146"/>
        <v>10223.255789731742</v>
      </c>
      <c r="BN253" s="15">
        <f t="shared" si="124"/>
        <v>79.939939819059873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79.939939819059873</v>
      </c>
      <c r="CK253" s="15">
        <f t="shared" si="127"/>
        <v>106.93993981905987</v>
      </c>
      <c r="CL253" s="83">
        <f t="shared" si="147"/>
        <v>2238.2571478900018</v>
      </c>
      <c r="CM253" s="15">
        <f t="shared" si="128"/>
        <v>2238.2571478900018</v>
      </c>
      <c r="CN253" s="15">
        <f t="shared" si="152"/>
        <v>2612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3.1667414301071992</v>
      </c>
      <c r="E254" s="16">
        <f t="shared" si="116"/>
        <v>59.534432940214039</v>
      </c>
      <c r="F254" s="16">
        <f t="shared" si="117"/>
        <v>39.161595351343799</v>
      </c>
      <c r="G254" s="15">
        <f t="shared" si="145"/>
        <v>53.672399568991231</v>
      </c>
      <c r="H254">
        <f t="shared" si="148"/>
        <v>0</v>
      </c>
      <c r="I254" s="16" cm="1">
        <f t="array" ref="I254">IF(H254=1,MAX((E254:E260)-G254,27),0)</f>
        <v>0</v>
      </c>
      <c r="J254" s="16">
        <f t="shared" si="118"/>
        <v>0</v>
      </c>
      <c r="K254" s="17">
        <f t="shared" si="150"/>
        <v>1</v>
      </c>
      <c r="L254" s="16">
        <f t="shared" si="149"/>
        <v>3.1667414301071992</v>
      </c>
      <c r="O254" s="14">
        <f t="shared" si="119"/>
        <v>53.672399568991231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319.415116622316</v>
      </c>
      <c r="BL254" s="74">
        <f t="shared" si="123"/>
        <v>74.304973547374345</v>
      </c>
      <c r="BM254" s="14">
        <f t="shared" si="146"/>
        <v>10228.890756003428</v>
      </c>
      <c r="BN254" s="15">
        <f t="shared" si="124"/>
        <v>90.52436061888875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0.52436061888875</v>
      </c>
      <c r="CK254" s="15">
        <f t="shared" si="127"/>
        <v>164.8293341662631</v>
      </c>
      <c r="CL254" s="83">
        <f t="shared" si="147"/>
        <v>2241.4238893201091</v>
      </c>
      <c r="CM254" s="15">
        <f t="shared" si="128"/>
        <v>2241.4238893201091</v>
      </c>
      <c r="CN254" s="15">
        <f t="shared" si="152"/>
        <v>2624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4.39825198626</v>
      </c>
      <c r="E255" s="16">
        <f t="shared" si="116"/>
        <v>57.826634309554812</v>
      </c>
      <c r="F255" s="16">
        <f t="shared" si="117"/>
        <v>39.161595351343806</v>
      </c>
      <c r="G255" s="15">
        <f t="shared" si="145"/>
        <v>49.274147582731231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4.39825198626</v>
      </c>
      <c r="O255" s="14">
        <f t="shared" si="119"/>
        <v>49.274147582731231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262.992979352272</v>
      </c>
      <c r="BL255" s="74">
        <f t="shared" si="123"/>
        <v>60.831589724149502</v>
      </c>
      <c r="BM255" s="14">
        <f t="shared" si="146"/>
        <v>10258.583526898166</v>
      </c>
      <c r="BN255" s="15">
        <f t="shared" si="124"/>
        <v>4.4094524541051214</v>
      </c>
      <c r="BO255">
        <f t="shared" si="125"/>
        <v>1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4.4094524541051214</v>
      </c>
      <c r="CK255" s="15">
        <f t="shared" si="127"/>
        <v>65.241042178254617</v>
      </c>
      <c r="CL255" s="83">
        <f t="shared" si="147"/>
        <v>2245.8221413063693</v>
      </c>
      <c r="CM255" s="15">
        <f t="shared" si="128"/>
        <v>2245.8221413063693</v>
      </c>
      <c r="CN255" s="76">
        <f t="shared" si="152"/>
        <v>2636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2.6389511917559996</v>
      </c>
      <c r="E256" s="16">
        <f t="shared" si="116"/>
        <v>54.41182270628584</v>
      </c>
      <c r="F256" s="16">
        <f t="shared" si="117"/>
        <v>39.161595351343799</v>
      </c>
      <c r="G256" s="15">
        <f t="shared" si="145"/>
        <v>46.635196390975231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2.6389511917559996</v>
      </c>
      <c r="O256" s="14">
        <f t="shared" si="119"/>
        <v>46.635196390975231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225.995416560376</v>
      </c>
      <c r="BL256" s="74">
        <f t="shared" si="123"/>
        <v>54</v>
      </c>
      <c r="BM256" s="14">
        <f t="shared" si="146"/>
        <v>10208.992979352272</v>
      </c>
      <c r="BN256" s="15">
        <f t="shared" si="124"/>
        <v>17.002437208104311</v>
      </c>
      <c r="BO256">
        <f t="shared" si="125"/>
        <v>1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17.002437208104311</v>
      </c>
      <c r="CK256" s="15">
        <f t="shared" si="127"/>
        <v>71.002437208104311</v>
      </c>
      <c r="CL256" s="83">
        <f t="shared" si="147"/>
        <v>2248.4610924981253</v>
      </c>
      <c r="CM256" s="15">
        <f t="shared" si="128"/>
        <v>2248.4610924981253</v>
      </c>
      <c r="CN256" s="76">
        <f t="shared" si="152"/>
        <v>2648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1.7593007945039996</v>
      </c>
      <c r="E257" s="16">
        <f t="shared" si="116"/>
        <v>55.25773788788586</v>
      </c>
      <c r="F257" s="16">
        <f t="shared" si="117"/>
        <v>39.161595351343792</v>
      </c>
      <c r="G257" s="15">
        <f t="shared" si="145"/>
        <v>44.875895596471231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1.7593007945039996</v>
      </c>
      <c r="O257" s="14">
        <f t="shared" si="119"/>
        <v>44.875895596471231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171.253076226538</v>
      </c>
      <c r="BL257" s="74">
        <f t="shared" si="123"/>
        <v>0</v>
      </c>
      <c r="BM257" s="14">
        <f t="shared" si="146"/>
        <v>10225.995416560376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2250.2203932926291</v>
      </c>
      <c r="CM257" s="15">
        <f t="shared" si="128"/>
        <v>2250.2203932926291</v>
      </c>
      <c r="CN257" s="76">
        <f t="shared" si="152"/>
        <v>2660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1.2315105561527999</v>
      </c>
      <c r="E258" s="16">
        <f t="shared" si="116"/>
        <v>59.534432940214039</v>
      </c>
      <c r="F258" s="16">
        <f t="shared" si="117"/>
        <v>39.161595351343792</v>
      </c>
      <c r="G258" s="15">
        <f t="shared" si="145"/>
        <v>43.644385040318433</v>
      </c>
      <c r="H258">
        <f t="shared" si="148"/>
        <v>1</v>
      </c>
      <c r="I258" s="16" cm="1">
        <f t="array" ref="I258">IF(H258=1,MAX((E258:E264)-G258,27),0)</f>
        <v>27</v>
      </c>
      <c r="J258" s="16">
        <f t="shared" si="118"/>
        <v>1</v>
      </c>
      <c r="K258" s="17">
        <f t="shared" si="150"/>
        <v>1</v>
      </c>
      <c r="L258" s="16">
        <f t="shared" si="149"/>
        <v>28.231510556152799</v>
      </c>
      <c r="O258" s="14">
        <f t="shared" si="119"/>
        <v>43.644385040318433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206.821876180655</v>
      </c>
      <c r="BL258" s="74">
        <f t="shared" si="123"/>
        <v>0</v>
      </c>
      <c r="BM258" s="14">
        <f t="shared" si="146"/>
        <v>10225.995416560376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2278.451903848782</v>
      </c>
      <c r="CM258" s="15">
        <f t="shared" si="128"/>
        <v>2278.451903848782</v>
      </c>
      <c r="CN258" s="76">
        <f t="shared" si="152"/>
        <v>2672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1.3194755958779998</v>
      </c>
      <c r="E259" s="16">
        <f t="shared" si="116"/>
        <v>60.744481171293756</v>
      </c>
      <c r="F259" s="16">
        <f t="shared" si="117"/>
        <v>39.161595351343799</v>
      </c>
      <c r="G259" s="15">
        <f t="shared" si="145"/>
        <v>69.324909444440436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2</v>
      </c>
      <c r="L259" s="16">
        <f t="shared" si="149"/>
        <v>1.3194755958779998</v>
      </c>
      <c r="O259" s="14">
        <f t="shared" si="119"/>
        <v>69.324909444440436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210.346832345556</v>
      </c>
      <c r="BL259" s="74">
        <f t="shared" si="123"/>
        <v>62.779508856704361</v>
      </c>
      <c r="BM259" s="14">
        <f t="shared" si="146"/>
        <v>10163.215907703672</v>
      </c>
      <c r="BN259" s="15">
        <f t="shared" si="124"/>
        <v>47.130924641884121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47.130924641884121</v>
      </c>
      <c r="CK259" s="15">
        <f t="shared" si="127"/>
        <v>109.91043349858847</v>
      </c>
      <c r="CL259" s="83">
        <f t="shared" si="147"/>
        <v>2279.7713794446599</v>
      </c>
      <c r="CM259" s="15">
        <f t="shared" si="128"/>
        <v>2279.7713794446599</v>
      </c>
      <c r="CN259" s="76">
        <f t="shared" si="152"/>
        <v>2684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1.9792133938169993</v>
      </c>
      <c r="E260" s="16">
        <f t="shared" si="116"/>
        <v>61.001308968597826</v>
      </c>
      <c r="F260" s="16">
        <f t="shared" si="117"/>
        <v>39.391369740442208</v>
      </c>
      <c r="G260" s="15">
        <f t="shared" si="145"/>
        <v>67.345696050623431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3</v>
      </c>
      <c r="L260" s="16">
        <f t="shared" si="149"/>
        <v>1.9792133938169993</v>
      </c>
      <c r="O260" s="14">
        <f t="shared" si="119"/>
        <v>67.345696050623431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130.742319863068</v>
      </c>
      <c r="BL260" s="74">
        <f t="shared" si="123"/>
        <v>0</v>
      </c>
      <c r="BM260" s="14">
        <f t="shared" si="146"/>
        <v>10210.346832345556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2281.7505928384771</v>
      </c>
      <c r="CM260" s="15">
        <f t="shared" si="128"/>
        <v>2281.7505928384771</v>
      </c>
      <c r="CN260" s="76">
        <f t="shared" si="152"/>
        <v>2696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2.3750560725803993</v>
      </c>
      <c r="E261" s="16">
        <f t="shared" si="116"/>
        <v>60.529057038521671</v>
      </c>
      <c r="F261" s="16">
        <f t="shared" si="117"/>
        <v>40.077042010092654</v>
      </c>
      <c r="G261" s="15">
        <f t="shared" si="145"/>
        <v>64.970639978043039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4</v>
      </c>
      <c r="L261" s="16">
        <f t="shared" si="149"/>
        <v>2.3750560725803993</v>
      </c>
      <c r="O261" s="14">
        <f t="shared" si="119"/>
        <v>64.970639978043039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90.644228495128</v>
      </c>
      <c r="BL261" s="74">
        <f t="shared" si="123"/>
        <v>27</v>
      </c>
      <c r="BM261" s="14">
        <f t="shared" si="146"/>
        <v>10183.346832345556</v>
      </c>
      <c r="BN261" s="15">
        <f t="shared" si="124"/>
        <v>7.2973961495717958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7.2973961495717958</v>
      </c>
      <c r="CK261" s="15">
        <f t="shared" si="127"/>
        <v>34.297396149571796</v>
      </c>
      <c r="CL261" s="83">
        <f t="shared" si="147"/>
        <v>2284.1256489110574</v>
      </c>
      <c r="CM261" s="15">
        <f t="shared" si="128"/>
        <v>2284.1256489110574</v>
      </c>
      <c r="CN261" s="76">
        <f t="shared" si="152"/>
        <v>2708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3.2986889896949991</v>
      </c>
      <c r="E262" s="16">
        <f t="shared" si="116"/>
        <v>60.840597574452111</v>
      </c>
      <c r="F262" s="16">
        <f t="shared" si="117"/>
        <v>41.127422659457565</v>
      </c>
      <c r="G262" s="15">
        <f t="shared" si="145"/>
        <v>61.671950988348037</v>
      </c>
      <c r="H262">
        <f t="shared" si="148"/>
        <v>0</v>
      </c>
      <c r="I262" s="16" cm="1">
        <f t="array" ref="I262">IF(H262=1,MAX((E262:E268)-G262,27),0)</f>
        <v>0</v>
      </c>
      <c r="J262" s="16">
        <f t="shared" si="118"/>
        <v>0</v>
      </c>
      <c r="K262" s="17">
        <f t="shared" si="150"/>
        <v>5</v>
      </c>
      <c r="L262" s="16">
        <f t="shared" si="149"/>
        <v>3.2986889896949991</v>
      </c>
      <c r="O262" s="14">
        <f t="shared" si="119"/>
        <v>61.671950988348037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630.635317980885</v>
      </c>
      <c r="BL262" s="74">
        <f t="shared" si="123"/>
        <v>173.6225517673393</v>
      </c>
      <c r="BM262" s="14">
        <f t="shared" si="146"/>
        <v>10017.021676727789</v>
      </c>
      <c r="BN262" s="15">
        <f t="shared" si="124"/>
        <v>613.61364125309592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3.61364125309592</v>
      </c>
      <c r="CK262" s="15">
        <f t="shared" si="127"/>
        <v>787.23619302043517</v>
      </c>
      <c r="CL262" s="83">
        <f t="shared" si="147"/>
        <v>2287.4243379007526</v>
      </c>
      <c r="CM262" s="15">
        <f t="shared" si="128"/>
        <v>2287.4243379007526</v>
      </c>
      <c r="CN262" s="76">
        <f t="shared" si="152"/>
        <v>272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1.9792133938169993</v>
      </c>
      <c r="E263" s="16">
        <f t="shared" si="116"/>
        <v>62.036874658614678</v>
      </c>
      <c r="F263" s="16">
        <f t="shared" si="117"/>
        <v>43.283301902633923</v>
      </c>
      <c r="G263" s="15">
        <f t="shared" si="145"/>
        <v>59.692737594531039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6</v>
      </c>
      <c r="L263" s="16">
        <f t="shared" si="149"/>
        <v>1.9792133938169993</v>
      </c>
      <c r="O263" s="14">
        <f t="shared" si="119"/>
        <v>59.692737594531039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360.437215875572</v>
      </c>
      <c r="BL263" s="74">
        <f t="shared" si="123"/>
        <v>56.764902926406947</v>
      </c>
      <c r="BM263" s="14">
        <f t="shared" si="146"/>
        <v>10573.870415054478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2289.4035512945698</v>
      </c>
      <c r="CM263" s="15">
        <f t="shared" si="128"/>
        <v>2289.4035512945698</v>
      </c>
      <c r="CN263" s="76">
        <f t="shared" si="152"/>
        <v>2732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1.3194755958779998</v>
      </c>
      <c r="E264" s="16">
        <f t="shared" ref="E264:E327" si="153">IF(C264&lt;=343,AVERAGE($D264:$D282)*21+STDEV($D264:$D282)*SQRT(21)*2.33,"")</f>
        <v>66.390271064798611</v>
      </c>
      <c r="F264" s="16">
        <f t="shared" ref="F264:F327" si="154">IF(C264&lt;=350,AVERAGE($D264:$D277)*$F$2+$F$3*STDEV($D264:$D277)*SQRT(14),"")</f>
        <v>43.891264733339256</v>
      </c>
      <c r="G264" s="15">
        <f t="shared" si="145"/>
        <v>58.373261998653042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7</v>
      </c>
      <c r="L264" s="16">
        <f t="shared" si="149"/>
        <v>1.3194755958779998</v>
      </c>
      <c r="O264" s="14">
        <f t="shared" ref="O264:O327" si="156">G264</f>
        <v>58.373261998653042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382.123360731093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507.924557223036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2290.7230268904477</v>
      </c>
      <c r="CM264" s="15">
        <f t="shared" ref="CM264:CM327" si="165">CL264</f>
        <v>2290.7230268904477</v>
      </c>
      <c r="CN264" s="76">
        <f t="shared" si="152"/>
        <v>2744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0.92363291711460005</v>
      </c>
      <c r="E265" s="16">
        <f t="shared" si="153"/>
        <v>75.218990806699324</v>
      </c>
      <c r="F265" s="16">
        <f t="shared" si="154"/>
        <v>44.072893926273757</v>
      </c>
      <c r="G265" s="15">
        <f t="shared" ref="G265:G328" si="182">G264-D265+I264</f>
        <v>57.44962908153844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1</v>
      </c>
      <c r="L265" s="16">
        <f t="shared" si="149"/>
        <v>0.92363291711460005</v>
      </c>
      <c r="O265" s="14">
        <f t="shared" si="156"/>
        <v>57.44962908153844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283.231056299572</v>
      </c>
      <c r="BL265" s="74">
        <f t="shared" si="160"/>
        <v>49.126180009145656</v>
      </c>
      <c r="BM265" s="14">
        <f t="shared" ref="BM265:BM328" si="183">BM264-BL265+BN264</f>
        <v>10458.79837721389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2291.6466598075622</v>
      </c>
      <c r="CM265" s="15">
        <f t="shared" si="165"/>
        <v>2291.6466598075622</v>
      </c>
      <c r="CN265" s="76">
        <f t="shared" si="152"/>
        <v>2756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1.7593007945039996</v>
      </c>
      <c r="E266" s="16">
        <f t="shared" si="153"/>
        <v>77.96013420047818</v>
      </c>
      <c r="F266" s="16">
        <f t="shared" si="154"/>
        <v>44.097498156657167</v>
      </c>
      <c r="G266" s="15">
        <f t="shared" si="182"/>
        <v>55.69032828703444</v>
      </c>
      <c r="H266">
        <f t="shared" ref="H266:H329" si="185">IF(G266&lt;MAX(F266:F272),1,0)</f>
        <v>1</v>
      </c>
      <c r="I266" s="16" cm="1">
        <f t="array" ref="I266">IF(H266=1,MAX((E266:E272)-G266,27),0)</f>
        <v>120.61227741827773</v>
      </c>
      <c r="J266" s="16">
        <f t="shared" si="155"/>
        <v>0</v>
      </c>
      <c r="K266" s="17">
        <f t="shared" si="150"/>
        <v>1</v>
      </c>
      <c r="L266" s="16">
        <f t="shared" si="149"/>
        <v>122.37157821278173</v>
      </c>
      <c r="O266" s="14">
        <f t="shared" si="156"/>
        <v>55.69032828703444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221.93946210011</v>
      </c>
      <c r="BL266" s="74">
        <f t="shared" si="160"/>
        <v>0</v>
      </c>
      <c r="BM266" s="14">
        <f t="shared" si="183"/>
        <v>10458.79837721389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2414.0182380203437</v>
      </c>
      <c r="CM266" s="15">
        <f t="shared" si="165"/>
        <v>2414.0182380203437</v>
      </c>
      <c r="CN266" s="76">
        <f t="shared" si="152"/>
        <v>2768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2.6389511917559996</v>
      </c>
      <c r="E267" s="16">
        <f t="shared" si="153"/>
        <v>78.618378898729247</v>
      </c>
      <c r="F267" s="16">
        <f t="shared" si="154"/>
        <v>44.77543050675277</v>
      </c>
      <c r="G267" s="15">
        <f t="shared" si="182"/>
        <v>173.66365451355617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2</v>
      </c>
      <c r="L267" s="16">
        <f t="shared" si="149"/>
        <v>2.6389511917559996</v>
      </c>
      <c r="O267" s="14">
        <f t="shared" si="156"/>
        <v>173.66365451355617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75.655622704013</v>
      </c>
      <c r="BL267" s="74">
        <f t="shared" si="160"/>
        <v>0</v>
      </c>
      <c r="BM267" s="14">
        <f t="shared" si="183"/>
        <v>10458.79837721389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2416.6571892120996</v>
      </c>
      <c r="CM267" s="15">
        <f t="shared" si="165"/>
        <v>2416.6571892120996</v>
      </c>
      <c r="CN267" s="76">
        <f t="shared" si="152"/>
        <v>2780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3.1667414301071992</v>
      </c>
      <c r="E268" s="16">
        <f t="shared" si="153"/>
        <v>78.012162812607627</v>
      </c>
      <c r="F268" s="16">
        <f t="shared" si="154"/>
        <v>46.67390978732692</v>
      </c>
      <c r="G268" s="15">
        <f t="shared" si="182"/>
        <v>170.49691308344896</v>
      </c>
      <c r="H268">
        <f t="shared" si="185"/>
        <v>0</v>
      </c>
      <c r="I268" s="16" cm="1">
        <f t="array" ref="I268">IF(H268=1,MAX((E268:E274)-G268,27),0)</f>
        <v>0</v>
      </c>
      <c r="J268" s="16">
        <f t="shared" si="155"/>
        <v>0</v>
      </c>
      <c r="K268" s="17">
        <f t="shared" si="150"/>
        <v>3</v>
      </c>
      <c r="L268" s="16">
        <f t="shared" si="149"/>
        <v>3.1667414301071992</v>
      </c>
      <c r="O268" s="14">
        <f t="shared" si="156"/>
        <v>170.49691308344896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37.681190593165</v>
      </c>
      <c r="BL268" s="74">
        <f t="shared" si="160"/>
        <v>975.59949924741193</v>
      </c>
      <c r="BM268" s="14">
        <f t="shared" si="183"/>
        <v>9483.1988779664789</v>
      </c>
      <c r="BN268" s="15">
        <f t="shared" si="161"/>
        <v>754.4823126266856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54.4823126266856</v>
      </c>
      <c r="CK268" s="15">
        <f t="shared" si="164"/>
        <v>1730.0818118740976</v>
      </c>
      <c r="CL268" s="83">
        <f t="shared" si="184"/>
        <v>2419.823930642207</v>
      </c>
      <c r="CM268" s="15">
        <f t="shared" si="165"/>
        <v>2419.823930642207</v>
      </c>
      <c r="CN268" s="76">
        <f t="shared" si="152"/>
        <v>2792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4.39825198626</v>
      </c>
      <c r="E269" s="16">
        <f t="shared" si="153"/>
        <v>89.934717275861786</v>
      </c>
      <c r="F269" s="16">
        <f t="shared" si="154"/>
        <v>49.412738815895935</v>
      </c>
      <c r="G269" s="15">
        <f t="shared" si="182"/>
        <v>166.09866109718897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4</v>
      </c>
      <c r="L269" s="16">
        <f t="shared" ref="L269:L332" si="186">I269+D269</f>
        <v>4.39825198626</v>
      </c>
      <c r="O269" s="14">
        <f t="shared" si="156"/>
        <v>166.09866109718897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8320.4529908057229</v>
      </c>
      <c r="BL269" s="74">
        <f t="shared" si="160"/>
        <v>339.09740105229457</v>
      </c>
      <c r="BM269" s="14">
        <f t="shared" si="183"/>
        <v>9898.5837895408695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2424.2221826284672</v>
      </c>
      <c r="CM269" s="15">
        <f t="shared" si="165"/>
        <v>2424.2221826284672</v>
      </c>
      <c r="CN269" s="76">
        <f t="shared" si="152"/>
        <v>2804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2.6389511917559996</v>
      </c>
      <c r="E270" s="16">
        <f t="shared" si="153"/>
        <v>110.8735740388193</v>
      </c>
      <c r="F270" s="16">
        <f t="shared" si="154"/>
        <v>54.466516751524473</v>
      </c>
      <c r="G270" s="15">
        <f t="shared" si="182"/>
        <v>163.45970990543296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5</v>
      </c>
      <c r="L270" s="16">
        <f t="shared" si="186"/>
        <v>2.6389511917559996</v>
      </c>
      <c r="O270" s="14">
        <f t="shared" si="156"/>
        <v>163.45970990543296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954.4193887451247</v>
      </c>
      <c r="BL270" s="74">
        <f t="shared" si="160"/>
        <v>154.37423204836915</v>
      </c>
      <c r="BM270" s="14">
        <f t="shared" si="183"/>
        <v>9744.2095574925006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2426.8611338202231</v>
      </c>
      <c r="CM270" s="15">
        <f t="shared" si="165"/>
        <v>2426.8611338202231</v>
      </c>
      <c r="CN270" s="76">
        <f t="shared" si="152"/>
        <v>2816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1.7593007945039996</v>
      </c>
      <c r="E271" s="16">
        <f t="shared" si="153"/>
        <v>136.88494315916572</v>
      </c>
      <c r="F271" s="16">
        <f t="shared" si="154"/>
        <v>55.96519887865076</v>
      </c>
      <c r="G271" s="15">
        <f t="shared" si="182"/>
        <v>161.70040911092897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6</v>
      </c>
      <c r="L271" s="16">
        <f t="shared" si="186"/>
        <v>1.7593007945039996</v>
      </c>
      <c r="O271" s="14">
        <f t="shared" si="156"/>
        <v>161.70040911092897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745.0302888354126</v>
      </c>
      <c r="BL271" s="74">
        <f t="shared" si="160"/>
        <v>70.219412636599841</v>
      </c>
      <c r="BM271" s="14">
        <f t="shared" si="183"/>
        <v>9673.9901448559012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2428.6204346147269</v>
      </c>
      <c r="CM271" s="15">
        <f t="shared" si="165"/>
        <v>2428.6204346147269</v>
      </c>
      <c r="CN271" s="76">
        <f t="shared" si="152"/>
        <v>2828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1.2315105561527999</v>
      </c>
      <c r="E272" s="16">
        <f t="shared" si="153"/>
        <v>176.30260570531217</v>
      </c>
      <c r="F272" s="16">
        <f t="shared" si="154"/>
        <v>56.50982908731693</v>
      </c>
      <c r="G272" s="15">
        <f t="shared" si="182"/>
        <v>160.46889855477616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7</v>
      </c>
      <c r="L272" s="16">
        <f t="shared" si="186"/>
        <v>1.2315105561527999</v>
      </c>
      <c r="O272" s="14">
        <f t="shared" si="156"/>
        <v>160.46889855477616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698.661363797105</v>
      </c>
      <c r="BL272" s="74">
        <f t="shared" si="160"/>
        <v>0</v>
      </c>
      <c r="BM272" s="14">
        <f t="shared" si="183"/>
        <v>9673.9901448559012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2429.8519451708798</v>
      </c>
      <c r="CM272" s="15">
        <f t="shared" si="165"/>
        <v>2429.8519451708798</v>
      </c>
      <c r="CN272" s="76">
        <f t="shared" si="152"/>
        <v>284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1.7593007945039996</v>
      </c>
      <c r="E273" s="16">
        <f t="shared" si="153"/>
        <v>191.22554041841101</v>
      </c>
      <c r="F273" s="16">
        <f t="shared" si="154"/>
        <v>56.685371438717667</v>
      </c>
      <c r="G273" s="15">
        <f t="shared" si="182"/>
        <v>158.70959776027217</v>
      </c>
      <c r="H273">
        <f t="shared" si="185"/>
        <v>1</v>
      </c>
      <c r="I273" s="16" cm="1">
        <f t="array" ref="I273">IF(H273=1,MAX((E273:E279)-G273,27),0)</f>
        <v>162.07477479694063</v>
      </c>
      <c r="J273" s="16">
        <f t="shared" si="155"/>
        <v>0</v>
      </c>
      <c r="K273" s="17">
        <f t="shared" si="187"/>
        <v>1</v>
      </c>
      <c r="L273" s="16">
        <f t="shared" si="186"/>
        <v>163.83407559144462</v>
      </c>
      <c r="O273" s="14">
        <f t="shared" si="156"/>
        <v>158.70959776027217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757.5436631648845</v>
      </c>
      <c r="BL273" s="74">
        <f t="shared" si="160"/>
        <v>0</v>
      </c>
      <c r="BM273" s="14">
        <f t="shared" si="183"/>
        <v>9673.9901448559012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2593.6860207623245</v>
      </c>
      <c r="CM273" s="15">
        <f t="shared" si="165"/>
        <v>2593.6860207623245</v>
      </c>
      <c r="CN273" s="76">
        <f t="shared" si="152"/>
        <v>2852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2.6389511917559996</v>
      </c>
      <c r="E274" s="16">
        <f t="shared" si="153"/>
        <v>198.2321593523092</v>
      </c>
      <c r="F274" s="16">
        <f t="shared" si="154"/>
        <v>68.809296253417486</v>
      </c>
      <c r="G274" s="15">
        <f t="shared" si="182"/>
        <v>318.1454213654568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2</v>
      </c>
      <c r="L274" s="16">
        <f t="shared" si="186"/>
        <v>2.6389511917559996</v>
      </c>
      <c r="O274" s="14">
        <f t="shared" si="156"/>
        <v>318.1454213654568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664.7285814397992</v>
      </c>
      <c r="BL274" s="74">
        <f t="shared" si="160"/>
        <v>0</v>
      </c>
      <c r="BM274" s="14">
        <f t="shared" si="183"/>
        <v>9673.9901448559012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2596.3249719540804</v>
      </c>
      <c r="CM274" s="15">
        <f t="shared" si="165"/>
        <v>2596.3249719540804</v>
      </c>
      <c r="CN274" s="76">
        <f t="shared" si="152"/>
        <v>2864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3.1667414301071992</v>
      </c>
      <c r="E275" s="16">
        <f t="shared" si="153"/>
        <v>201.3057475011689</v>
      </c>
      <c r="F275" s="16">
        <f t="shared" si="154"/>
        <v>89.81201118593529</v>
      </c>
      <c r="G275" s="15">
        <f t="shared" si="182"/>
        <v>314.97867993534959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3</v>
      </c>
      <c r="L275" s="16">
        <f t="shared" si="186"/>
        <v>3.1667414301071992</v>
      </c>
      <c r="O275" s="14">
        <f t="shared" si="156"/>
        <v>314.97867993534959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745.6804646241326</v>
      </c>
      <c r="BL275" s="74">
        <f t="shared" si="160"/>
        <v>0</v>
      </c>
      <c r="BM275" s="14">
        <f t="shared" si="183"/>
        <v>9673.9901448559012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2599.4917133841877</v>
      </c>
      <c r="CM275" s="15">
        <f t="shared" si="165"/>
        <v>2599.4917133841877</v>
      </c>
      <c r="CN275" s="76">
        <f t="shared" si="152"/>
        <v>2876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4.39825198626</v>
      </c>
      <c r="E276" s="16">
        <f t="shared" si="153"/>
        <v>213.64357377575521</v>
      </c>
      <c r="F276" s="16">
        <f t="shared" si="154"/>
        <v>112.79079765595998</v>
      </c>
      <c r="G276" s="15">
        <f t="shared" si="182"/>
        <v>310.5804279490896</v>
      </c>
      <c r="H276">
        <f t="shared" si="185"/>
        <v>0</v>
      </c>
      <c r="I276" s="16" cm="1">
        <f t="array" ref="I276">IF(H276=1,MAX((E276:E282)-G276,27),0)</f>
        <v>0</v>
      </c>
      <c r="J276" s="16">
        <f t="shared" si="155"/>
        <v>0</v>
      </c>
      <c r="K276" s="17">
        <f t="shared" si="187"/>
        <v>4</v>
      </c>
      <c r="L276" s="16">
        <f t="shared" si="186"/>
        <v>4.39825198626</v>
      </c>
      <c r="O276" s="14">
        <f t="shared" si="156"/>
        <v>310.5804279490896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872.1786656323475</v>
      </c>
      <c r="BL276" s="74">
        <f t="shared" si="160"/>
        <v>1729.1052932180851</v>
      </c>
      <c r="BM276" s="14">
        <f t="shared" si="183"/>
        <v>7944.8848516378166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2603.889965370448</v>
      </c>
      <c r="CM276" s="15">
        <f t="shared" si="165"/>
        <v>2603.889965370448</v>
      </c>
      <c r="CN276" s="76">
        <f t="shared" si="152"/>
        <v>2888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2.6389511917559996</v>
      </c>
      <c r="E277" s="16">
        <f t="shared" si="153"/>
        <v>237.3393577687736</v>
      </c>
      <c r="F277" s="16">
        <f t="shared" si="154"/>
        <v>146.42638116514166</v>
      </c>
      <c r="G277" s="15">
        <f t="shared" si="182"/>
        <v>307.94147675733359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5</v>
      </c>
      <c r="L277" s="16">
        <f t="shared" si="186"/>
        <v>2.6389511917559996</v>
      </c>
      <c r="O277" s="14">
        <f t="shared" si="156"/>
        <v>307.94147675733359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4315.2788961107508</v>
      </c>
      <c r="BL277" s="74">
        <f t="shared" si="160"/>
        <v>206.45508196624817</v>
      </c>
      <c r="BM277" s="14">
        <f t="shared" si="183"/>
        <v>7738.4297696715685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2606.5289165622039</v>
      </c>
      <c r="CM277" s="15">
        <f t="shared" si="165"/>
        <v>2606.5289165622039</v>
      </c>
      <c r="CN277" s="76">
        <f t="shared" si="152"/>
        <v>2900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1.7593007945039996</v>
      </c>
      <c r="E278" s="16">
        <f t="shared" si="153"/>
        <v>269.13556501997465</v>
      </c>
      <c r="F278" s="16">
        <f t="shared" si="154"/>
        <v>158.07925105365982</v>
      </c>
      <c r="G278" s="15">
        <f t="shared" si="182"/>
        <v>306.1821759628296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6</v>
      </c>
      <c r="L278" s="16">
        <f t="shared" si="186"/>
        <v>1.7593007945039996</v>
      </c>
      <c r="O278" s="14">
        <f t="shared" si="156"/>
        <v>306.1821759628296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4203.3607612461337</v>
      </c>
      <c r="BL278" s="74">
        <f t="shared" si="160"/>
        <v>84.938176500870611</v>
      </c>
      <c r="BM278" s="14">
        <f t="shared" si="183"/>
        <v>7653.4915931706983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2608.2882173567077</v>
      </c>
      <c r="CM278" s="15">
        <f t="shared" si="165"/>
        <v>2608.2882173567077</v>
      </c>
      <c r="CN278" s="76">
        <f t="shared" si="152"/>
        <v>2912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1.2315105561527999</v>
      </c>
      <c r="E279" s="16">
        <f t="shared" si="153"/>
        <v>320.78437255721281</v>
      </c>
      <c r="F279" s="16">
        <f t="shared" si="154"/>
        <v>163.40027369245138</v>
      </c>
      <c r="G279" s="15">
        <f t="shared" si="182"/>
        <v>304.95066540667682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7</v>
      </c>
      <c r="L279" s="16">
        <f t="shared" si="186"/>
        <v>1.2315105561527999</v>
      </c>
      <c r="O279" s="14">
        <f t="shared" si="156"/>
        <v>304.95066540667682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4182.7096502417498</v>
      </c>
      <c r="BL279" s="74">
        <f t="shared" si="160"/>
        <v>0</v>
      </c>
      <c r="BM279" s="14">
        <f t="shared" si="183"/>
        <v>7653.4915931706983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2609.5197279128606</v>
      </c>
      <c r="CM279" s="15">
        <f t="shared" si="165"/>
        <v>2609.5197279128606</v>
      </c>
      <c r="CN279" s="76">
        <f t="shared" si="152"/>
        <v>2924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2.6389511917559996</v>
      </c>
      <c r="E280" s="16">
        <f t="shared" si="153"/>
        <v>340.3136283099908</v>
      </c>
      <c r="F280" s="16">
        <f t="shared" si="154"/>
        <v>165.9820772633299</v>
      </c>
      <c r="G280" s="15">
        <f t="shared" si="182"/>
        <v>302.31171421492081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1</v>
      </c>
      <c r="L280" s="16">
        <f t="shared" si="186"/>
        <v>2.6389511917559996</v>
      </c>
      <c r="O280" s="14">
        <f t="shared" si="156"/>
        <v>302.31171421492081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4222.3559395722905</v>
      </c>
      <c r="BL280" s="74">
        <f t="shared" si="160"/>
        <v>0</v>
      </c>
      <c r="BM280" s="14">
        <f t="shared" si="183"/>
        <v>7653.4915931706983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2612.1586791046166</v>
      </c>
      <c r="CM280" s="15">
        <f t="shared" si="165"/>
        <v>2612.1586791046166</v>
      </c>
      <c r="CN280" s="76">
        <f t="shared" si="152"/>
        <v>2936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3.9584267876339987</v>
      </c>
      <c r="E281" s="16">
        <f t="shared" si="153"/>
        <v>348.94829794932639</v>
      </c>
      <c r="F281" s="16">
        <f t="shared" si="154"/>
        <v>175.7812534260371</v>
      </c>
      <c r="G281" s="15">
        <f t="shared" si="182"/>
        <v>298.35328742728683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2</v>
      </c>
      <c r="L281" s="16">
        <f t="shared" si="186"/>
        <v>3.9584267876339987</v>
      </c>
      <c r="O281" s="14">
        <f t="shared" si="156"/>
        <v>298.35328742728683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4271.2191971926832</v>
      </c>
      <c r="BL281" s="74">
        <f t="shared" si="160"/>
        <v>0</v>
      </c>
      <c r="BM281" s="14">
        <f t="shared" si="183"/>
        <v>7653.4915931706983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2616.1171058922505</v>
      </c>
      <c r="CM281" s="15">
        <f t="shared" si="165"/>
        <v>2616.1171058922505</v>
      </c>
      <c r="CN281" s="76">
        <f t="shared" si="152"/>
        <v>2948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4.7501121451607986</v>
      </c>
      <c r="E282" s="16">
        <f t="shared" si="153"/>
        <v>352.56677163146315</v>
      </c>
      <c r="F282" s="16">
        <f t="shared" si="154"/>
        <v>195.78860572832392</v>
      </c>
      <c r="G282" s="15">
        <f t="shared" si="182"/>
        <v>293.60317528212602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3</v>
      </c>
      <c r="L282" s="16">
        <f t="shared" si="186"/>
        <v>4.7501121451607986</v>
      </c>
      <c r="O282" s="14">
        <f t="shared" si="156"/>
        <v>293.60317528212602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4329.8551063371488</v>
      </c>
      <c r="BL282" s="74">
        <f t="shared" si="160"/>
        <v>0</v>
      </c>
      <c r="BM282" s="14">
        <f t="shared" si="183"/>
        <v>7653.4915931706983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2620.8672180374115</v>
      </c>
      <c r="CM282" s="15">
        <f t="shared" si="165"/>
        <v>2620.8672180374115</v>
      </c>
      <c r="CN282" s="76">
        <f t="shared" si="152"/>
        <v>296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6.5973779793899983</v>
      </c>
      <c r="E283" s="16">
        <f t="shared" si="153"/>
        <v>355.28153682578653</v>
      </c>
      <c r="F283" s="16">
        <f t="shared" si="154"/>
        <v>221.48297880645509</v>
      </c>
      <c r="G283" s="15">
        <f t="shared" si="182"/>
        <v>287.00579730273603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4</v>
      </c>
      <c r="L283" s="16">
        <f t="shared" si="186"/>
        <v>6.5973779793899983</v>
      </c>
      <c r="O283" s="14">
        <f t="shared" si="156"/>
        <v>287.00579730273603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4437.8354096895746</v>
      </c>
      <c r="BL283" s="74">
        <f t="shared" si="160"/>
        <v>0</v>
      </c>
      <c r="BM283" s="14">
        <f t="shared" si="183"/>
        <v>7653.4915931706983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2627.4645960168014</v>
      </c>
      <c r="CM283" s="15">
        <f t="shared" si="165"/>
        <v>2627.4645960168014</v>
      </c>
      <c r="CN283" s="76">
        <f t="shared" si="152"/>
        <v>2972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3.9584267876339987</v>
      </c>
      <c r="E284" s="16">
        <f t="shared" si="153"/>
        <v>361.04816621441535</v>
      </c>
      <c r="F284" s="16">
        <f t="shared" si="154"/>
        <v>264.2826908721774</v>
      </c>
      <c r="G284" s="15">
        <f t="shared" si="182"/>
        <v>283.04737051510205</v>
      </c>
      <c r="H284">
        <f t="shared" si="185"/>
        <v>1</v>
      </c>
      <c r="I284" s="16" cm="1">
        <f t="array" ref="I284">IF(H284=1,MAX((E284:E290)-G284,27),0)</f>
        <v>111.36975114460677</v>
      </c>
      <c r="J284" s="16">
        <f t="shared" si="155"/>
        <v>0</v>
      </c>
      <c r="K284" s="17">
        <f t="shared" si="187"/>
        <v>1</v>
      </c>
      <c r="L284" s="16">
        <f t="shared" si="186"/>
        <v>115.32817793224076</v>
      </c>
      <c r="O284" s="14">
        <f t="shared" si="156"/>
        <v>283.04737051510205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4513.3727159493119</v>
      </c>
      <c r="BL284" s="74">
        <f t="shared" si="160"/>
        <v>0</v>
      </c>
      <c r="BM284" s="14">
        <f t="shared" si="183"/>
        <v>7653.4915931706983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2742.7927739490419</v>
      </c>
      <c r="CM284" s="15">
        <f t="shared" si="165"/>
        <v>2742.7927739490419</v>
      </c>
      <c r="CN284" s="76">
        <f t="shared" si="152"/>
        <v>2984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2.6389511917559996</v>
      </c>
      <c r="E285" s="16">
        <f t="shared" si="153"/>
        <v>370.90652059171794</v>
      </c>
      <c r="F285" s="16">
        <f t="shared" si="154"/>
        <v>277.72795675274671</v>
      </c>
      <c r="G285" s="15">
        <f t="shared" si="182"/>
        <v>391.7781704679528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2</v>
      </c>
      <c r="L285" s="16">
        <f t="shared" si="186"/>
        <v>2.6389511917559996</v>
      </c>
      <c r="O285" s="14">
        <f t="shared" si="156"/>
        <v>391.7781704679528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4461.0548144208733</v>
      </c>
      <c r="BL285" s="74">
        <f t="shared" si="160"/>
        <v>0</v>
      </c>
      <c r="BM285" s="14">
        <f t="shared" si="183"/>
        <v>7653.4915931706983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2745.4317251407979</v>
      </c>
      <c r="CM285" s="15">
        <f t="shared" si="165"/>
        <v>2745.4317251407979</v>
      </c>
      <c r="CN285" s="76">
        <f t="shared" si="152"/>
        <v>2996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1.8472658342292001</v>
      </c>
      <c r="E286" s="16">
        <f t="shared" si="153"/>
        <v>389.2210620670167</v>
      </c>
      <c r="F286" s="16">
        <f t="shared" si="154"/>
        <v>282.44941302357444</v>
      </c>
      <c r="G286" s="15">
        <f t="shared" si="182"/>
        <v>389.93090463372363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3</v>
      </c>
      <c r="L286" s="16">
        <f t="shared" si="186"/>
        <v>1.8472658342292001</v>
      </c>
      <c r="O286" s="14">
        <f t="shared" si="156"/>
        <v>389.93090463372363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510.2329819673105</v>
      </c>
      <c r="BL286" s="74">
        <f t="shared" si="160"/>
        <v>0</v>
      </c>
      <c r="BM286" s="14">
        <f t="shared" si="183"/>
        <v>7653.4915931706983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2747.2789909750272</v>
      </c>
      <c r="CM286" s="15">
        <f t="shared" si="165"/>
        <v>2747.2789909750272</v>
      </c>
      <c r="CN286" s="76">
        <f t="shared" si="152"/>
        <v>3008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8.79650397252</v>
      </c>
      <c r="E287" s="16">
        <f t="shared" si="153"/>
        <v>394.41712165970876</v>
      </c>
      <c r="F287" s="16">
        <f t="shared" si="154"/>
        <v>283.42685719358832</v>
      </c>
      <c r="G287" s="15">
        <f t="shared" si="182"/>
        <v>381.13440066120364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4</v>
      </c>
      <c r="L287" s="16">
        <f t="shared" si="186"/>
        <v>8.79650397252</v>
      </c>
      <c r="O287" s="14">
        <f t="shared" si="156"/>
        <v>381.13440066120364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618.8179989015098</v>
      </c>
      <c r="BL287" s="74">
        <f t="shared" si="160"/>
        <v>0</v>
      </c>
      <c r="BM287" s="14">
        <f t="shared" si="183"/>
        <v>7653.4915931706983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2756.0754949475472</v>
      </c>
      <c r="CM287" s="15">
        <f t="shared" si="165"/>
        <v>2756.0754949475472</v>
      </c>
      <c r="CN287" s="76">
        <f t="shared" si="152"/>
        <v>3020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13.194755958779997</v>
      </c>
      <c r="E288" s="16">
        <f t="shared" si="153"/>
        <v>394.41712165970881</v>
      </c>
      <c r="F288" s="16">
        <f t="shared" si="154"/>
        <v>283.42685719358832</v>
      </c>
      <c r="G288" s="15">
        <f t="shared" si="182"/>
        <v>367.93964470242366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5</v>
      </c>
      <c r="L288" s="16">
        <f t="shared" si="186"/>
        <v>13.194755958779997</v>
      </c>
      <c r="O288" s="14">
        <f t="shared" si="156"/>
        <v>367.93964470242366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888.4955146001666</v>
      </c>
      <c r="BL288" s="74">
        <f t="shared" si="160"/>
        <v>0</v>
      </c>
      <c r="BM288" s="14">
        <f t="shared" si="183"/>
        <v>7653.4915931706983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2769.2702509063274</v>
      </c>
      <c r="CM288" s="15">
        <f t="shared" si="165"/>
        <v>2769.2702509063274</v>
      </c>
      <c r="CN288" s="76">
        <f t="shared" si="152"/>
        <v>3032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15.833707150535995</v>
      </c>
      <c r="E289" s="16">
        <f t="shared" si="153"/>
        <v>390.06081406303815</v>
      </c>
      <c r="F289" s="16">
        <f t="shared" si="154"/>
        <v>283.42685719358838</v>
      </c>
      <c r="G289" s="15">
        <f t="shared" si="182"/>
        <v>352.10593755188768</v>
      </c>
      <c r="H289">
        <f t="shared" si="185"/>
        <v>0</v>
      </c>
      <c r="I289" s="16" cm="1">
        <f t="array" ref="I289">IF(H289=1,MAX((E289:E295)-G289,27),0)</f>
        <v>0</v>
      </c>
      <c r="J289" s="16">
        <f t="shared" si="155"/>
        <v>0</v>
      </c>
      <c r="K289" s="17">
        <f t="shared" si="187"/>
        <v>6</v>
      </c>
      <c r="L289" s="16">
        <f t="shared" si="186"/>
        <v>15.833707150535995</v>
      </c>
      <c r="O289" s="14">
        <f t="shared" si="156"/>
        <v>352.10593755188768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983.5028294397625</v>
      </c>
      <c r="BL289" s="74">
        <f t="shared" si="160"/>
        <v>1064.9115904655562</v>
      </c>
      <c r="BM289" s="14">
        <f t="shared" si="183"/>
        <v>6588.5800027051419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2785.1039580568636</v>
      </c>
      <c r="CM289" s="15">
        <f t="shared" si="165"/>
        <v>2785.1039580568636</v>
      </c>
      <c r="CN289" s="76">
        <f t="shared" si="152"/>
        <v>3044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21.991259931299997</v>
      </c>
      <c r="E290" s="16">
        <f t="shared" si="153"/>
        <v>381.58478106482607</v>
      </c>
      <c r="F290" s="16">
        <f t="shared" si="154"/>
        <v>283.42685719358838</v>
      </c>
      <c r="G290" s="15">
        <f t="shared" si="182"/>
        <v>330.11467762058766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7</v>
      </c>
      <c r="L290" s="16">
        <f t="shared" si="186"/>
        <v>21.991259931299997</v>
      </c>
      <c r="O290" s="14">
        <f t="shared" si="156"/>
        <v>330.11467762058766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872.6702185004942</v>
      </c>
      <c r="BL290" s="74">
        <f t="shared" si="160"/>
        <v>216.26797485876898</v>
      </c>
      <c r="BM290" s="14">
        <f t="shared" si="183"/>
        <v>6372.312027846373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2807.0952179881638</v>
      </c>
      <c r="CM290" s="15">
        <f t="shared" si="165"/>
        <v>2807.0952179881638</v>
      </c>
      <c r="CN290" s="76">
        <f t="shared" si="152"/>
        <v>3056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13.194755958779997</v>
      </c>
      <c r="E291" s="16">
        <f t="shared" si="153"/>
        <v>363.54401830360666</v>
      </c>
      <c r="F291" s="16">
        <f t="shared" si="154"/>
        <v>283.42685719358838</v>
      </c>
      <c r="G291" s="15">
        <f t="shared" si="182"/>
        <v>316.91992166180768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1</v>
      </c>
      <c r="L291" s="16">
        <f t="shared" si="186"/>
        <v>13.194755958779997</v>
      </c>
      <c r="O291" s="14">
        <f t="shared" si="156"/>
        <v>316.91992166180768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2407.3482784392381</v>
      </c>
      <c r="BL291" s="74">
        <f t="shared" si="160"/>
        <v>0</v>
      </c>
      <c r="BM291" s="14">
        <f t="shared" si="183"/>
        <v>6372.312027846373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2820.289973946944</v>
      </c>
      <c r="CM291" s="15">
        <f t="shared" si="165"/>
        <v>2820.289973946944</v>
      </c>
      <c r="CN291" s="76">
        <f t="shared" si="152"/>
        <v>3068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8.79650397252</v>
      </c>
      <c r="E292" s="16">
        <f t="shared" si="153"/>
        <v>357.88731355384942</v>
      </c>
      <c r="F292" s="16">
        <f t="shared" si="154"/>
        <v>283.42685719358838</v>
      </c>
      <c r="G292" s="15">
        <f t="shared" si="182"/>
        <v>308.12341768928769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2</v>
      </c>
      <c r="L292" s="16">
        <f t="shared" si="186"/>
        <v>8.79650397252</v>
      </c>
      <c r="O292" s="14">
        <f t="shared" si="156"/>
        <v>308.12341768928769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2415.0299793606719</v>
      </c>
      <c r="BL292" s="74">
        <f t="shared" si="160"/>
        <v>0</v>
      </c>
      <c r="BM292" s="14">
        <f t="shared" si="183"/>
        <v>6372.312027846373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2829.086477919464</v>
      </c>
      <c r="CM292" s="15">
        <f t="shared" si="165"/>
        <v>2829.086477919464</v>
      </c>
      <c r="CN292" s="15">
        <f t="shared" ref="CN292:CN344" si="188">CN291+$CN$2</f>
        <v>308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6.1575527807639991</v>
      </c>
      <c r="E293" s="16">
        <f t="shared" si="153"/>
        <v>357.88731355384942</v>
      </c>
      <c r="F293" s="16">
        <f t="shared" si="154"/>
        <v>283.42685719358838</v>
      </c>
      <c r="G293" s="15">
        <f t="shared" si="182"/>
        <v>301.96586490852371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3</v>
      </c>
      <c r="L293" s="16">
        <f t="shared" si="186"/>
        <v>6.1575527807639991</v>
      </c>
      <c r="O293" s="14">
        <f t="shared" si="156"/>
        <v>301.96586490852371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2424.7859619521487</v>
      </c>
      <c r="BL293" s="74">
        <f t="shared" si="160"/>
        <v>0</v>
      </c>
      <c r="BM293" s="14">
        <f t="shared" si="183"/>
        <v>6372.312027846373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2835.244030700228</v>
      </c>
      <c r="CM293" s="15">
        <f t="shared" si="165"/>
        <v>2835.244030700228</v>
      </c>
      <c r="CN293" s="15">
        <f t="shared" si="188"/>
        <v>3092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13.194755958779997</v>
      </c>
      <c r="E294" s="16">
        <f t="shared" si="153"/>
        <v>357.42006355903345</v>
      </c>
      <c r="F294" s="16">
        <f t="shared" si="154"/>
        <v>283.42685719358838</v>
      </c>
      <c r="G294" s="15">
        <f t="shared" si="182"/>
        <v>288.77110894974373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4</v>
      </c>
      <c r="L294" s="16">
        <f t="shared" si="186"/>
        <v>13.194755958779997</v>
      </c>
      <c r="O294" s="14">
        <f t="shared" si="156"/>
        <v>288.77110894974373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2541.702150799968</v>
      </c>
      <c r="BL294" s="74">
        <f t="shared" si="160"/>
        <v>0</v>
      </c>
      <c r="BM294" s="14">
        <f t="shared" si="183"/>
        <v>6372.312027846373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2848.4387866590082</v>
      </c>
      <c r="CM294" s="15">
        <f t="shared" si="165"/>
        <v>2848.4387866590082</v>
      </c>
      <c r="CN294" s="15">
        <f t="shared" si="188"/>
        <v>3104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19.792133938169997</v>
      </c>
      <c r="E295" s="16">
        <f t="shared" si="153"/>
        <v>350.01932102868659</v>
      </c>
      <c r="F295" s="16">
        <f t="shared" si="154"/>
        <v>279.71104230749131</v>
      </c>
      <c r="G295" s="15">
        <f t="shared" si="182"/>
        <v>268.97897501157377</v>
      </c>
      <c r="H295">
        <f t="shared" si="185"/>
        <v>1</v>
      </c>
      <c r="I295" s="16" cm="1">
        <f t="array" ref="I295">IF(H295=1,MAX((E295:E301)-G295,27),0)</f>
        <v>81.040346017112824</v>
      </c>
      <c r="J295" s="16">
        <f t="shared" si="155"/>
        <v>0</v>
      </c>
      <c r="K295" s="17">
        <f t="shared" si="187"/>
        <v>1</v>
      </c>
      <c r="L295" s="16">
        <f t="shared" si="186"/>
        <v>100.83247995528282</v>
      </c>
      <c r="O295" s="14">
        <f t="shared" si="156"/>
        <v>268.97897501157377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672.2982794126924</v>
      </c>
      <c r="BL295" s="74">
        <f t="shared" si="160"/>
        <v>0</v>
      </c>
      <c r="BM295" s="14">
        <f t="shared" si="183"/>
        <v>6372.312027846373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2949.2712666142911</v>
      </c>
      <c r="CM295" s="15">
        <f t="shared" si="165"/>
        <v>2949.2712666142911</v>
      </c>
      <c r="CN295" s="15">
        <f t="shared" si="188"/>
        <v>3116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23.750560725803993</v>
      </c>
      <c r="E296" s="16">
        <f t="shared" si="153"/>
        <v>332.16564618310531</v>
      </c>
      <c r="F296" s="16">
        <f t="shared" si="154"/>
        <v>267.55504885016876</v>
      </c>
      <c r="G296" s="15">
        <f t="shared" si="182"/>
        <v>326.26876030288258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2</v>
      </c>
      <c r="L296" s="16">
        <f t="shared" si="186"/>
        <v>23.750560725803993</v>
      </c>
      <c r="O296" s="14">
        <f t="shared" si="156"/>
        <v>326.26876030288258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565.5689679987377</v>
      </c>
      <c r="BL296" s="74">
        <f t="shared" si="160"/>
        <v>0</v>
      </c>
      <c r="BM296" s="14">
        <f t="shared" si="183"/>
        <v>6372.312027846373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2973.0218273400951</v>
      </c>
      <c r="CM296" s="15">
        <f t="shared" si="165"/>
        <v>2973.0218273400951</v>
      </c>
      <c r="CN296" s="15">
        <f t="shared" si="188"/>
        <v>3128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32.98688989694999</v>
      </c>
      <c r="E297" s="16">
        <f t="shared" si="153"/>
        <v>305.82041780509599</v>
      </c>
      <c r="F297" s="16">
        <f t="shared" si="154"/>
        <v>247.70986036188208</v>
      </c>
      <c r="G297" s="15">
        <f t="shared" si="182"/>
        <v>293.28187040593258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3</v>
      </c>
      <c r="L297" s="16">
        <f t="shared" si="186"/>
        <v>32.98688989694999</v>
      </c>
      <c r="O297" s="14">
        <f t="shared" si="156"/>
        <v>293.28187040593258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158.3751544954885</v>
      </c>
      <c r="BL297" s="74">
        <f t="shared" si="160"/>
        <v>0</v>
      </c>
      <c r="BM297" s="14">
        <f t="shared" si="183"/>
        <v>6372.312027846373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3006.0087172370449</v>
      </c>
      <c r="CM297" s="15">
        <f t="shared" si="165"/>
        <v>3006.0087172370449</v>
      </c>
      <c r="CN297" s="15">
        <f t="shared" si="188"/>
        <v>3140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19.792133938169997</v>
      </c>
      <c r="E298" s="16">
        <f t="shared" si="153"/>
        <v>252.14249225852058</v>
      </c>
      <c r="F298" s="16">
        <f t="shared" si="154"/>
        <v>201.71471428715006</v>
      </c>
      <c r="G298" s="15">
        <f t="shared" si="182"/>
        <v>273.48973646776255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4</v>
      </c>
      <c r="L298" s="16">
        <f t="shared" si="186"/>
        <v>19.792133938169997</v>
      </c>
      <c r="O298" s="14">
        <f t="shared" si="156"/>
        <v>273.48973646776255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2914.0588663935387</v>
      </c>
      <c r="BL298" s="74">
        <f t="shared" si="160"/>
        <v>0</v>
      </c>
      <c r="BM298" s="14">
        <f t="shared" si="183"/>
        <v>6372.312027846373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3025.800851175215</v>
      </c>
      <c r="CM298" s="15">
        <f t="shared" si="165"/>
        <v>3025.800851175215</v>
      </c>
      <c r="CN298" s="15">
        <f t="shared" si="188"/>
        <v>315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13.194755958779997</v>
      </c>
      <c r="E299" s="16">
        <f t="shared" si="153"/>
        <v>230.2486363797035</v>
      </c>
      <c r="F299" s="16">
        <f t="shared" si="154"/>
        <v>183.40299999930014</v>
      </c>
      <c r="G299" s="15">
        <f t="shared" si="182"/>
        <v>260.29498050898258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5</v>
      </c>
      <c r="L299" s="16">
        <f t="shared" si="186"/>
        <v>13.194755958779997</v>
      </c>
      <c r="O299" s="14">
        <f t="shared" si="156"/>
        <v>260.29498050898258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2751.1813409922388</v>
      </c>
      <c r="BL299" s="74">
        <f t="shared" si="160"/>
        <v>0</v>
      </c>
      <c r="BM299" s="14">
        <f t="shared" si="183"/>
        <v>6372.312027846373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3038.9956071339952</v>
      </c>
      <c r="CM299" s="15">
        <f t="shared" si="165"/>
        <v>3038.9956071339952</v>
      </c>
      <c r="CN299" s="15">
        <f t="shared" si="188"/>
        <v>3164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9.236329171146</v>
      </c>
      <c r="E300" s="16">
        <f t="shared" si="153"/>
        <v>222.73284878483742</v>
      </c>
      <c r="F300" s="16">
        <f t="shared" si="154"/>
        <v>175.3364784895565</v>
      </c>
      <c r="G300" s="15">
        <f t="shared" si="182"/>
        <v>251.05865133783658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6</v>
      </c>
      <c r="L300" s="16">
        <f t="shared" si="186"/>
        <v>9.236329171146</v>
      </c>
      <c r="O300" s="14">
        <f t="shared" si="156"/>
        <v>251.05865133783658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637.1670732113294</v>
      </c>
      <c r="BL300" s="74">
        <f t="shared" si="160"/>
        <v>0</v>
      </c>
      <c r="BM300" s="14">
        <f t="shared" si="183"/>
        <v>6372.312027846373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3048.2319363051411</v>
      </c>
      <c r="CM300" s="15">
        <f t="shared" si="165"/>
        <v>3048.2319363051411</v>
      </c>
      <c r="CN300" s="15">
        <f t="shared" si="188"/>
        <v>3176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8.79650397252</v>
      </c>
      <c r="E301" s="16">
        <f t="shared" si="153"/>
        <v>218.18618262599827</v>
      </c>
      <c r="F301" s="16">
        <f t="shared" si="154"/>
        <v>171.26351825942919</v>
      </c>
      <c r="G301" s="15">
        <f t="shared" si="182"/>
        <v>242.26214736531659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7</v>
      </c>
      <c r="L301" s="16">
        <f t="shared" si="186"/>
        <v>8.79650397252</v>
      </c>
      <c r="O301" s="14">
        <f t="shared" si="156"/>
        <v>242.26214736531659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528.5820562771291</v>
      </c>
      <c r="BL301" s="74">
        <f t="shared" si="160"/>
        <v>0</v>
      </c>
      <c r="BM301" s="14">
        <f t="shared" si="183"/>
        <v>6372.312027846373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3057.028440277661</v>
      </c>
      <c r="CM301" s="15">
        <f t="shared" si="165"/>
        <v>3057.028440277661</v>
      </c>
      <c r="CN301" s="15">
        <f t="shared" si="188"/>
        <v>3188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13.194755958779997</v>
      </c>
      <c r="E302" s="16">
        <f t="shared" si="153"/>
        <v>213.02375587028988</v>
      </c>
      <c r="F302" s="16">
        <f t="shared" si="154"/>
        <v>167.35619733464858</v>
      </c>
      <c r="G302" s="15">
        <f t="shared" si="182"/>
        <v>229.06739140653659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1</v>
      </c>
      <c r="L302" s="16">
        <f t="shared" si="186"/>
        <v>13.194755958779997</v>
      </c>
      <c r="O302" s="14">
        <f t="shared" si="156"/>
        <v>229.06739140653659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365.7045308758293</v>
      </c>
      <c r="BL302" s="74">
        <f t="shared" si="160"/>
        <v>0</v>
      </c>
      <c r="BM302" s="14">
        <f t="shared" si="183"/>
        <v>6372.312027846373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3070.2231962364413</v>
      </c>
      <c r="CM302" s="15">
        <f t="shared" si="165"/>
        <v>3070.2231962364413</v>
      </c>
      <c r="CN302" s="15">
        <f t="shared" si="188"/>
        <v>320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15.833707150535995</v>
      </c>
      <c r="E303" s="16">
        <f t="shared" si="153"/>
        <v>200.25990358856757</v>
      </c>
      <c r="F303" s="16">
        <f t="shared" si="154"/>
        <v>157.94430760298695</v>
      </c>
      <c r="G303" s="15">
        <f t="shared" si="182"/>
        <v>213.2336842560006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2</v>
      </c>
      <c r="L303" s="16">
        <f t="shared" si="186"/>
        <v>15.833707150535995</v>
      </c>
      <c r="O303" s="14">
        <f t="shared" si="156"/>
        <v>213.2336842560006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170.2515003942694</v>
      </c>
      <c r="BL303" s="74">
        <f t="shared" si="160"/>
        <v>0</v>
      </c>
      <c r="BM303" s="14">
        <f t="shared" si="183"/>
        <v>6372.312027846373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3086.0569033869774</v>
      </c>
      <c r="CM303" s="15">
        <f t="shared" si="165"/>
        <v>3086.0569033869774</v>
      </c>
      <c r="CN303" s="15">
        <f t="shared" si="188"/>
        <v>3212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21.991259931299997</v>
      </c>
      <c r="E304" s="16">
        <f t="shared" si="153"/>
        <v>181.75755652521951</v>
      </c>
      <c r="F304" s="16">
        <f t="shared" si="154"/>
        <v>143.45226861800489</v>
      </c>
      <c r="G304" s="15">
        <f t="shared" si="182"/>
        <v>191.24242432470061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3</v>
      </c>
      <c r="L304" s="16">
        <f t="shared" si="186"/>
        <v>21.991259931299997</v>
      </c>
      <c r="O304" s="14">
        <f t="shared" si="156"/>
        <v>191.24242432470061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1898.7889580587698</v>
      </c>
      <c r="BL304" s="74">
        <f t="shared" si="160"/>
        <v>0</v>
      </c>
      <c r="BM304" s="14">
        <f t="shared" si="183"/>
        <v>6372.312027846373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3108.0481633182776</v>
      </c>
      <c r="CM304" s="15">
        <f t="shared" si="165"/>
        <v>3108.0481633182776</v>
      </c>
      <c r="CN304" s="15">
        <f t="shared" si="188"/>
        <v>3224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13.194755958779997</v>
      </c>
      <c r="E305" s="16">
        <f t="shared" si="153"/>
        <v>141.75720336352629</v>
      </c>
      <c r="F305" s="16">
        <f t="shared" si="154"/>
        <v>109.27461024089057</v>
      </c>
      <c r="G305" s="15">
        <f t="shared" si="182"/>
        <v>178.0476683659206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4</v>
      </c>
      <c r="L305" s="16">
        <f t="shared" si="186"/>
        <v>13.194755958779997</v>
      </c>
      <c r="O305" s="14">
        <f t="shared" si="156"/>
        <v>178.0476683659206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735.91143265747</v>
      </c>
      <c r="BL305" s="74">
        <f t="shared" si="160"/>
        <v>0</v>
      </c>
      <c r="BM305" s="14">
        <f t="shared" si="183"/>
        <v>6372.312027846373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3121.2429192770578</v>
      </c>
      <c r="CM305" s="15">
        <f t="shared" si="165"/>
        <v>3121.2429192770578</v>
      </c>
      <c r="CN305" s="15">
        <f t="shared" si="188"/>
        <v>3236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8.79650397252</v>
      </c>
      <c r="E306" s="16">
        <f t="shared" si="153"/>
        <v>125.18794820797531</v>
      </c>
      <c r="F306" s="16">
        <f t="shared" si="154"/>
        <v>93.156637097548753</v>
      </c>
      <c r="G306" s="15">
        <f t="shared" si="182"/>
        <v>169.25116439340059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5</v>
      </c>
      <c r="L306" s="16">
        <f t="shared" si="186"/>
        <v>8.79650397252</v>
      </c>
      <c r="O306" s="14">
        <f t="shared" si="156"/>
        <v>169.25116439340059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627.3264157232697</v>
      </c>
      <c r="BL306" s="74">
        <f t="shared" si="160"/>
        <v>0</v>
      </c>
      <c r="BM306" s="14">
        <f t="shared" si="183"/>
        <v>6372.312027846373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3130.0394232495778</v>
      </c>
      <c r="CM306" s="15">
        <f t="shared" si="165"/>
        <v>3130.0394232495778</v>
      </c>
      <c r="CN306" s="15">
        <f t="shared" si="188"/>
        <v>3248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6.1575527807639991</v>
      </c>
      <c r="E307" s="16">
        <f t="shared" si="153"/>
        <v>122.84747694029761</v>
      </c>
      <c r="F307" s="16">
        <f t="shared" si="154"/>
        <v>85.969851576928249</v>
      </c>
      <c r="G307" s="15">
        <f t="shared" si="182"/>
        <v>163.09361161263658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6</v>
      </c>
      <c r="L307" s="16">
        <f t="shared" si="186"/>
        <v>6.1575527807639991</v>
      </c>
      <c r="O307" s="14">
        <f t="shared" si="156"/>
        <v>163.09361161263658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551.31690386933</v>
      </c>
      <c r="BL307" s="74">
        <f t="shared" si="160"/>
        <v>0</v>
      </c>
      <c r="BM307" s="14">
        <f t="shared" si="183"/>
        <v>6372.312027846373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3136.1969760303418</v>
      </c>
      <c r="CM307" s="15">
        <f t="shared" si="165"/>
        <v>3136.1969760303418</v>
      </c>
      <c r="CN307" s="15">
        <f t="shared" si="188"/>
        <v>3260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3.5186015890079991</v>
      </c>
      <c r="E308" s="16">
        <f t="shared" si="153"/>
        <v>120.88571696730018</v>
      </c>
      <c r="F308" s="16">
        <f t="shared" si="154"/>
        <v>82.959390546157863</v>
      </c>
      <c r="G308" s="15">
        <f t="shared" si="182"/>
        <v>159.57501002362858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7</v>
      </c>
      <c r="L308" s="16">
        <f t="shared" si="186"/>
        <v>3.5186015890079991</v>
      </c>
      <c r="O308" s="14">
        <f t="shared" si="156"/>
        <v>159.57501002362858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507.8828970956502</v>
      </c>
      <c r="BL308" s="74">
        <f t="shared" si="160"/>
        <v>0</v>
      </c>
      <c r="BM308" s="14">
        <f t="shared" si="183"/>
        <v>6372.312027846373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3139.7155776193499</v>
      </c>
      <c r="CM308" s="15">
        <f t="shared" si="165"/>
        <v>3139.7155776193499</v>
      </c>
      <c r="CN308" s="15">
        <f t="shared" si="188"/>
        <v>327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5.2779023835119991</v>
      </c>
      <c r="E309" s="16">
        <f t="shared" si="153"/>
        <v>120.6113014426676</v>
      </c>
      <c r="F309" s="16">
        <f t="shared" si="154"/>
        <v>82.729907727038807</v>
      </c>
      <c r="G309" s="15">
        <f t="shared" si="182"/>
        <v>154.29710764011659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1</v>
      </c>
      <c r="L309" s="16">
        <f t="shared" si="186"/>
        <v>5.2779023835119991</v>
      </c>
      <c r="O309" s="14">
        <f t="shared" si="156"/>
        <v>154.29710764011659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442.73188693513</v>
      </c>
      <c r="BL309" s="74">
        <f t="shared" si="160"/>
        <v>0</v>
      </c>
      <c r="BM309" s="14">
        <f t="shared" si="183"/>
        <v>6372.312027846373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3144.9934800028618</v>
      </c>
      <c r="CM309" s="15">
        <f t="shared" si="165"/>
        <v>3144.9934800028618</v>
      </c>
      <c r="CN309" s="15">
        <f t="shared" si="188"/>
        <v>3284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6.3334828602143984</v>
      </c>
      <c r="E310" s="16">
        <f t="shared" si="153"/>
        <v>118.12408355577833</v>
      </c>
      <c r="F310" s="16">
        <f t="shared" si="154"/>
        <v>82.004862751603369</v>
      </c>
      <c r="G310" s="15">
        <f t="shared" si="182"/>
        <v>147.9636247799022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2</v>
      </c>
      <c r="L310" s="16">
        <f t="shared" si="186"/>
        <v>6.3334828602143984</v>
      </c>
      <c r="O310" s="14">
        <f t="shared" si="156"/>
        <v>147.9636247799022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364.5506747425065</v>
      </c>
      <c r="BL310" s="74">
        <f t="shared" si="160"/>
        <v>0</v>
      </c>
      <c r="BM310" s="14">
        <f t="shared" si="183"/>
        <v>6372.312027846373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3151.326962863076</v>
      </c>
      <c r="CM310" s="15">
        <f t="shared" si="165"/>
        <v>3151.326962863076</v>
      </c>
      <c r="CN310" s="15">
        <f t="shared" si="188"/>
        <v>3296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8.79650397252</v>
      </c>
      <c r="E311" s="16">
        <f t="shared" si="153"/>
        <v>114.09242638106794</v>
      </c>
      <c r="F311" s="16">
        <f t="shared" si="154"/>
        <v>80.849405504303832</v>
      </c>
      <c r="G311" s="15">
        <f t="shared" si="182"/>
        <v>139.16712080738222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3</v>
      </c>
      <c r="L311" s="16">
        <f t="shared" si="186"/>
        <v>8.79650397252</v>
      </c>
      <c r="O311" s="14">
        <f t="shared" si="156"/>
        <v>139.16712080738222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255.9656578083063</v>
      </c>
      <c r="BL311" s="74">
        <f t="shared" si="160"/>
        <v>0</v>
      </c>
      <c r="BM311" s="14">
        <f t="shared" si="183"/>
        <v>6372.312027846373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3160.123466835596</v>
      </c>
      <c r="CM311" s="15">
        <f t="shared" si="165"/>
        <v>3160.123466835596</v>
      </c>
      <c r="CN311" s="15">
        <f t="shared" si="188"/>
        <v>3308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5.2779023835119991</v>
      </c>
      <c r="E312" s="16">
        <f t="shared" si="153"/>
        <v>105.46087208293235</v>
      </c>
      <c r="F312" s="16">
        <f t="shared" si="154"/>
        <v>78.261873571968081</v>
      </c>
      <c r="G312" s="15">
        <f t="shared" si="182"/>
        <v>133.88921842387023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4</v>
      </c>
      <c r="L312" s="16">
        <f t="shared" si="186"/>
        <v>5.2779023835119991</v>
      </c>
      <c r="O312" s="14">
        <f t="shared" si="156"/>
        <v>133.88921842387023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190.8146476477864</v>
      </c>
      <c r="BL312" s="74">
        <f t="shared" si="160"/>
        <v>0</v>
      </c>
      <c r="BM312" s="14">
        <f t="shared" si="183"/>
        <v>6372.312027846373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3165.4013692191079</v>
      </c>
      <c r="CM312" s="15">
        <f t="shared" si="165"/>
        <v>3165.4013692191079</v>
      </c>
      <c r="CN312" s="15">
        <f t="shared" si="188"/>
        <v>332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3.5186015890079991</v>
      </c>
      <c r="E313" s="16">
        <f t="shared" si="153"/>
        <v>104.71648065026108</v>
      </c>
      <c r="F313" s="16">
        <f t="shared" si="154"/>
        <v>77.482304369844485</v>
      </c>
      <c r="G313" s="15">
        <f t="shared" si="182"/>
        <v>130.37061683486223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5</v>
      </c>
      <c r="L313" s="16">
        <f t="shared" si="186"/>
        <v>3.5186015890079991</v>
      </c>
      <c r="O313" s="14">
        <f t="shared" si="156"/>
        <v>130.37061683486223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147.3806408741063</v>
      </c>
      <c r="BL313" s="74">
        <f t="shared" si="160"/>
        <v>0</v>
      </c>
      <c r="BM313" s="14">
        <f t="shared" si="183"/>
        <v>6372.312027846373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3168.919970808116</v>
      </c>
      <c r="CM313" s="15">
        <f t="shared" si="165"/>
        <v>3168.919970808116</v>
      </c>
      <c r="CN313" s="15">
        <f t="shared" si="188"/>
        <v>3332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2.4630211123055998</v>
      </c>
      <c r="E314" s="16">
        <f t="shared" si="153"/>
        <v>109.0144171556266</v>
      </c>
      <c r="F314" s="16">
        <f t="shared" si="154"/>
        <v>77.234181417951973</v>
      </c>
      <c r="G314" s="15">
        <f t="shared" si="182"/>
        <v>127.90759572255664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6</v>
      </c>
      <c r="L314" s="16">
        <f t="shared" si="186"/>
        <v>2.4630211123055998</v>
      </c>
      <c r="O314" s="14">
        <f t="shared" si="156"/>
        <v>127.90759572255664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116.97683613253</v>
      </c>
      <c r="BL314" s="74">
        <f t="shared" si="160"/>
        <v>0</v>
      </c>
      <c r="BM314" s="14">
        <f t="shared" si="183"/>
        <v>6372.312027846373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3171.3829919204218</v>
      </c>
      <c r="CM314" s="15">
        <f t="shared" si="165"/>
        <v>3171.3829919204218</v>
      </c>
      <c r="CN314" s="15">
        <f t="shared" si="188"/>
        <v>3344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3.0787763903819996</v>
      </c>
      <c r="E315" s="16">
        <f t="shared" si="153"/>
        <v>110.06889872922343</v>
      </c>
      <c r="F315" s="16">
        <f t="shared" si="154"/>
        <v>77.17062177415005</v>
      </c>
      <c r="G315" s="15">
        <f t="shared" si="182"/>
        <v>124.82881933217463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7</v>
      </c>
      <c r="L315" s="16">
        <f t="shared" si="186"/>
        <v>3.0787763903819996</v>
      </c>
      <c r="O315" s="14">
        <f t="shared" si="156"/>
        <v>124.82881933217463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078.9720802055606</v>
      </c>
      <c r="BL315" s="74">
        <f t="shared" si="160"/>
        <v>0</v>
      </c>
      <c r="BM315" s="14">
        <f t="shared" si="183"/>
        <v>6372.312027846373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3174.4617683108036</v>
      </c>
      <c r="CM315" s="15">
        <f t="shared" si="165"/>
        <v>3174.4617683108036</v>
      </c>
      <c r="CN315" s="15">
        <f t="shared" si="188"/>
        <v>3356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4.618164585573</v>
      </c>
      <c r="E316" s="16">
        <f t="shared" si="153"/>
        <v>109.8195445044903</v>
      </c>
      <c r="F316" s="16">
        <f t="shared" si="154"/>
        <v>76.980041165549466</v>
      </c>
      <c r="G316" s="15">
        <f t="shared" si="182"/>
        <v>120.21065474660163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1</v>
      </c>
      <c r="L316" s="16">
        <f t="shared" si="186"/>
        <v>4.618164585573</v>
      </c>
      <c r="O316" s="14">
        <f t="shared" si="156"/>
        <v>120.21065474660163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021.9649463151054</v>
      </c>
      <c r="BL316" s="74">
        <f t="shared" si="160"/>
        <v>0</v>
      </c>
      <c r="BM316" s="14">
        <f t="shared" si="183"/>
        <v>6372.312027846373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3179.0799328963767</v>
      </c>
      <c r="CM316" s="15">
        <f t="shared" si="165"/>
        <v>3179.0799328963767</v>
      </c>
      <c r="CN316" s="15">
        <f t="shared" si="188"/>
        <v>3368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5.541797502687599</v>
      </c>
      <c r="E317" s="16">
        <f t="shared" si="153"/>
        <v>107.76476670293442</v>
      </c>
      <c r="F317" s="16">
        <f t="shared" si="154"/>
        <v>76.333681657045247</v>
      </c>
      <c r="G317" s="15">
        <f t="shared" si="182"/>
        <v>114.66885724391403</v>
      </c>
      <c r="H317">
        <f t="shared" si="185"/>
        <v>0</v>
      </c>
      <c r="I317" s="16" cm="1">
        <f t="array" ref="I317">IF(H317=1,MAX((E317:E323)-G317,27),0)</f>
        <v>0</v>
      </c>
      <c r="J317" s="16">
        <f t="shared" si="155"/>
        <v>0</v>
      </c>
      <c r="K317" s="17">
        <f t="shared" si="187"/>
        <v>2</v>
      </c>
      <c r="L317" s="16">
        <f t="shared" si="186"/>
        <v>5.541797502687599</v>
      </c>
      <c r="O317" s="14">
        <f t="shared" si="156"/>
        <v>114.66885724391403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953.55638564655953</v>
      </c>
      <c r="BL317" s="74">
        <f t="shared" si="160"/>
        <v>411.19237213998395</v>
      </c>
      <c r="BM317" s="14">
        <f t="shared" si="183"/>
        <v>5961.1196557063886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3184.6217303990643</v>
      </c>
      <c r="CM317" s="15">
        <f t="shared" si="165"/>
        <v>3184.6217303990643</v>
      </c>
      <c r="CN317" s="15">
        <f t="shared" si="188"/>
        <v>3380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7.6969409759549992</v>
      </c>
      <c r="E318" s="16">
        <f t="shared" si="153"/>
        <v>104.61213757860241</v>
      </c>
      <c r="F318" s="16">
        <f t="shared" si="154"/>
        <v>75.290584373150466</v>
      </c>
      <c r="G318" s="15">
        <f t="shared" si="182"/>
        <v>106.97191626795903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3</v>
      </c>
      <c r="L318" s="16">
        <f t="shared" si="186"/>
        <v>7.6969409759549992</v>
      </c>
      <c r="O318" s="14">
        <f t="shared" si="156"/>
        <v>106.9719162679590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242.7368679691183</v>
      </c>
      <c r="BL318" s="74">
        <f t="shared" si="160"/>
        <v>0</v>
      </c>
      <c r="BM318" s="14">
        <f t="shared" si="183"/>
        <v>5961.1196557063886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3192.3186713750192</v>
      </c>
      <c r="CM318" s="15">
        <f t="shared" si="165"/>
        <v>3192.3186713750192</v>
      </c>
      <c r="CN318" s="15">
        <f t="shared" si="188"/>
        <v>339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4.618164585573</v>
      </c>
      <c r="E319" s="16">
        <f t="shared" si="153"/>
        <v>98.023864588503102</v>
      </c>
      <c r="F319" s="16">
        <f t="shared" si="154"/>
        <v>72.936430891383395</v>
      </c>
      <c r="G319" s="15">
        <f t="shared" si="182"/>
        <v>102.35375168238603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4</v>
      </c>
      <c r="L319" s="16">
        <f t="shared" si="186"/>
        <v>4.618164585573</v>
      </c>
      <c r="O319" s="14">
        <f t="shared" si="156"/>
        <v>102.35375168238603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185.7297340786633</v>
      </c>
      <c r="BL319" s="74">
        <f t="shared" si="160"/>
        <v>61.167593184571928</v>
      </c>
      <c r="BM319" s="14">
        <f t="shared" si="183"/>
        <v>5899.9520625218165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3196.9368359605924</v>
      </c>
      <c r="CM319" s="15">
        <f t="shared" si="165"/>
        <v>3196.9368359605924</v>
      </c>
      <c r="CN319" s="15">
        <f t="shared" si="188"/>
        <v>3404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3.0787763903819996</v>
      </c>
      <c r="E320" s="16">
        <f t="shared" si="153"/>
        <v>98.21009423065162</v>
      </c>
      <c r="F320" s="16">
        <f t="shared" si="154"/>
        <v>72.242456580530785</v>
      </c>
      <c r="G320" s="15">
        <f t="shared" si="182"/>
        <v>99.274975292004029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5</v>
      </c>
      <c r="L320" s="16">
        <f t="shared" si="186"/>
        <v>3.0787763903819996</v>
      </c>
      <c r="O320" s="14">
        <f t="shared" si="156"/>
        <v>99.274975292004029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208.8925713362657</v>
      </c>
      <c r="BL320" s="74">
        <f t="shared" si="160"/>
        <v>0</v>
      </c>
      <c r="BM320" s="14">
        <f t="shared" si="183"/>
        <v>5899.9520625218165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3200.0156123509742</v>
      </c>
      <c r="CM320" s="15">
        <f t="shared" si="165"/>
        <v>3200.0156123509742</v>
      </c>
      <c r="CN320" s="15">
        <f t="shared" si="188"/>
        <v>3416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2.1551434732674002</v>
      </c>
      <c r="E321" s="16">
        <f t="shared" si="153"/>
        <v>103.21489623687773</v>
      </c>
      <c r="F321" s="16">
        <f t="shared" si="154"/>
        <v>72.027686174964444</v>
      </c>
      <c r="G321" s="15">
        <f t="shared" si="182"/>
        <v>97.119831818736628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6</v>
      </c>
      <c r="L321" s="16">
        <f t="shared" si="186"/>
        <v>2.1551434732674002</v>
      </c>
      <c r="O321" s="14">
        <f t="shared" si="156"/>
        <v>97.119831818736628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182.2892421873862</v>
      </c>
      <c r="BL321" s="74">
        <f t="shared" si="160"/>
        <v>0</v>
      </c>
      <c r="BM321" s="14">
        <f t="shared" si="183"/>
        <v>5899.9520625218165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3202.1707558242415</v>
      </c>
      <c r="CM321" s="15">
        <f t="shared" si="165"/>
        <v>3202.1707558242415</v>
      </c>
      <c r="CN321" s="15">
        <f t="shared" si="188"/>
        <v>3428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3.0787763903819996</v>
      </c>
      <c r="E322" s="16">
        <f t="shared" si="153"/>
        <v>104.51585955584993</v>
      </c>
      <c r="F322" s="16">
        <f t="shared" si="154"/>
        <v>71.976710640424201</v>
      </c>
      <c r="G322" s="15">
        <f t="shared" si="182"/>
        <v>94.041055428354625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7</v>
      </c>
      <c r="L322" s="16">
        <f t="shared" si="186"/>
        <v>3.0787763903819996</v>
      </c>
      <c r="O322" s="14">
        <f t="shared" si="156"/>
        <v>94.041055428354625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144.2844862604165</v>
      </c>
      <c r="BL322" s="74">
        <f t="shared" si="160"/>
        <v>27</v>
      </c>
      <c r="BM322" s="14">
        <f t="shared" si="183"/>
        <v>5872.9520625218165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3205.2495322146233</v>
      </c>
      <c r="CM322" s="15">
        <f t="shared" si="165"/>
        <v>3205.2495322146233</v>
      </c>
      <c r="CN322" s="15">
        <f t="shared" si="188"/>
        <v>344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4.618164585573</v>
      </c>
      <c r="E323" s="16">
        <f t="shared" si="153"/>
        <v>104.23875278118882</v>
      </c>
      <c r="F323" s="16">
        <f t="shared" si="154"/>
        <v>71.745571323393619</v>
      </c>
      <c r="G323" s="15">
        <f t="shared" si="182"/>
        <v>89.422890842781626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1</v>
      </c>
      <c r="L323" s="16">
        <f t="shared" si="186"/>
        <v>4.618164585573</v>
      </c>
      <c r="O323" s="14">
        <f t="shared" si="156"/>
        <v>89.422890842781626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114.2773523699616</v>
      </c>
      <c r="BL323" s="74">
        <f t="shared" si="160"/>
        <v>0</v>
      </c>
      <c r="BM323" s="14">
        <f t="shared" si="183"/>
        <v>5872.9520625218165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3209.8676968001964</v>
      </c>
      <c r="CM323" s="15">
        <f t="shared" si="165"/>
        <v>3209.8676968001964</v>
      </c>
      <c r="CN323" s="15">
        <f t="shared" si="188"/>
        <v>3452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5.541797502687599</v>
      </c>
      <c r="E324" s="16">
        <f t="shared" si="153"/>
        <v>102.00096431185098</v>
      </c>
      <c r="F324" s="16">
        <f t="shared" si="154"/>
        <v>71.019073791467548</v>
      </c>
      <c r="G324" s="15">
        <f t="shared" si="182"/>
        <v>83.881093340094026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2</v>
      </c>
      <c r="L324" s="16">
        <f t="shared" si="186"/>
        <v>5.541797502687599</v>
      </c>
      <c r="O324" s="14">
        <f t="shared" si="156"/>
        <v>83.881093340094026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045.8687917014156</v>
      </c>
      <c r="BL324" s="74">
        <f t="shared" si="160"/>
        <v>0</v>
      </c>
      <c r="BM324" s="14">
        <f t="shared" si="183"/>
        <v>5872.9520625218165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3215.409494302884</v>
      </c>
      <c r="CM324" s="15">
        <f t="shared" si="165"/>
        <v>3215.409494302884</v>
      </c>
      <c r="CN324" s="15">
        <f t="shared" si="188"/>
        <v>3464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7.6969409759549992</v>
      </c>
      <c r="E325" s="16">
        <f t="shared" si="153"/>
        <v>98.947265239988212</v>
      </c>
      <c r="F325" s="16">
        <f t="shared" si="154"/>
        <v>69.860854765408334</v>
      </c>
      <c r="G325" s="15">
        <f t="shared" si="182"/>
        <v>76.184152364139024</v>
      </c>
      <c r="H325">
        <f t="shared" si="185"/>
        <v>0</v>
      </c>
      <c r="I325" s="16" cm="1">
        <f t="array" ref="I325">IF(H325=1,MAX((E325:E331)-G325,27),0)</f>
        <v>0</v>
      </c>
      <c r="J325" s="16">
        <f t="shared" si="155"/>
        <v>0</v>
      </c>
      <c r="K325" s="17">
        <f t="shared" si="187"/>
        <v>3</v>
      </c>
      <c r="L325" s="16">
        <f t="shared" si="186"/>
        <v>7.6969409759549992</v>
      </c>
      <c r="O325" s="14">
        <f t="shared" si="156"/>
        <v>76.184152364139024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950.85690188399087</v>
      </c>
      <c r="BL325" s="74">
        <f t="shared" si="160"/>
        <v>189.56955708986112</v>
      </c>
      <c r="BM325" s="14">
        <f t="shared" si="183"/>
        <v>5683.382505431955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3223.1064352788389</v>
      </c>
      <c r="CM325" s="15">
        <f t="shared" si="165"/>
        <v>3223.1064352788389</v>
      </c>
      <c r="CN325" s="15">
        <f t="shared" si="188"/>
        <v>3476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4.618164585573</v>
      </c>
      <c r="E326" s="16">
        <f t="shared" si="153"/>
        <v>92.720656898696419</v>
      </c>
      <c r="F326" s="16">
        <f t="shared" si="154"/>
        <v>67.255562127523262</v>
      </c>
      <c r="G326" s="15">
        <f t="shared" si="182"/>
        <v>71.565987778566026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4</v>
      </c>
      <c r="L326" s="16">
        <f t="shared" si="186"/>
        <v>4.618164585573</v>
      </c>
      <c r="O326" s="14">
        <f t="shared" si="156"/>
        <v>71.565987778566026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083.4193250833969</v>
      </c>
      <c r="BL326" s="74">
        <f t="shared" si="160"/>
        <v>54</v>
      </c>
      <c r="BM326" s="14">
        <f t="shared" si="183"/>
        <v>5629.382505431955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3227.7245998644121</v>
      </c>
      <c r="CM326" s="15">
        <f t="shared" si="165"/>
        <v>3227.7245998644121</v>
      </c>
      <c r="CN326" s="15">
        <f t="shared" si="188"/>
        <v>3488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3.0787763903819996</v>
      </c>
      <c r="E327" s="16">
        <f t="shared" si="153"/>
        <v>94.261016631015295</v>
      </c>
      <c r="F327" s="16">
        <f t="shared" si="154"/>
        <v>66.464896624004112</v>
      </c>
      <c r="G327" s="15">
        <f t="shared" si="182"/>
        <v>68.487211388184022</v>
      </c>
      <c r="H327">
        <f t="shared" si="185"/>
        <v>1</v>
      </c>
      <c r="I327" s="16" cm="1">
        <f t="array" ref="I327">IF(H327=1,MAX((E327:E333)-G327,27),0)</f>
        <v>35.931969397950553</v>
      </c>
      <c r="J327" s="16">
        <f t="shared" si="155"/>
        <v>0</v>
      </c>
      <c r="K327" s="17">
        <f t="shared" si="187"/>
        <v>1</v>
      </c>
      <c r="L327" s="16">
        <f t="shared" si="186"/>
        <v>39.010745788332549</v>
      </c>
      <c r="O327" s="14">
        <f t="shared" si="156"/>
        <v>68.487211388184022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099.414569156427</v>
      </c>
      <c r="BL327" s="74">
        <f t="shared" si="160"/>
        <v>63.361469422796347</v>
      </c>
      <c r="BM327" s="14">
        <f t="shared" si="183"/>
        <v>5566.0210360091587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3266.7353456527449</v>
      </c>
      <c r="CM327" s="15">
        <f t="shared" si="165"/>
        <v>3266.7353456527449</v>
      </c>
      <c r="CN327" s="15">
        <f t="shared" si="188"/>
        <v>3500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2.1551434732674002</v>
      </c>
      <c r="E328" s="16">
        <f t="shared" ref="E328:E348" si="190">IF(C328&lt;=343,AVERAGE($D328:$D346)*21+STDEV($D328:$D346)*SQRT(21)*2.33,"")</f>
        <v>102.00096431185098</v>
      </c>
      <c r="F328" s="16">
        <f t="shared" ref="F328:F355" si="191">IF(C328&lt;=350,AVERAGE($D328:$D341)*$F$2+$F$3*STDEV($D328:$D341)*SQRT(14),"")</f>
        <v>66.212282723479461</v>
      </c>
      <c r="G328" s="15">
        <f t="shared" si="182"/>
        <v>102.26403731286717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2</v>
      </c>
      <c r="L328" s="16">
        <f t="shared" si="186"/>
        <v>2.1551434732674002</v>
      </c>
      <c r="O328" s="14">
        <f t="shared" ref="O328:O371" si="193">G328</f>
        <v>102.26403731286717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172.1046788282947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39.0210360091587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3268.8904891260122</v>
      </c>
      <c r="CM328" s="15">
        <f t="shared" ref="CM328:CM344" si="201">CL328</f>
        <v>3268.8904891260122</v>
      </c>
      <c r="CN328" s="15">
        <f t="shared" si="188"/>
        <v>351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2.6389511917559996</v>
      </c>
      <c r="E329" s="16">
        <f t="shared" si="190"/>
        <v>104.13660402585163</v>
      </c>
      <c r="F329" s="16">
        <f t="shared" si="191"/>
        <v>66.146247234985751</v>
      </c>
      <c r="G329" s="15">
        <f t="shared" ref="G329:G353" si="218">G328-D329+I328</f>
        <v>99.625086121111181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3</v>
      </c>
      <c r="L329" s="16">
        <f t="shared" si="186"/>
        <v>2.6389511917559996</v>
      </c>
      <c r="O329" s="14">
        <f t="shared" si="193"/>
        <v>99.625086121111181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166.529173748035</v>
      </c>
      <c r="BL329" s="74">
        <f t="shared" si="196"/>
        <v>27</v>
      </c>
      <c r="BM329" s="14">
        <f t="shared" ref="BM329:BM371" si="219">BM328-BL329+BN328</f>
        <v>5512.0210360091587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3271.5294403177681</v>
      </c>
      <c r="CM329" s="15">
        <f t="shared" si="201"/>
        <v>3271.5294403177681</v>
      </c>
      <c r="CN329" s="15">
        <f t="shared" si="188"/>
        <v>3524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3.9584267876339987</v>
      </c>
      <c r="E330" s="16">
        <f t="shared" si="190"/>
        <v>104.41918078613458</v>
      </c>
      <c r="F330" s="16">
        <f t="shared" si="191"/>
        <v>66.406584572544759</v>
      </c>
      <c r="G330" s="15">
        <f t="shared" si="218"/>
        <v>95.666659333477185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4</v>
      </c>
      <c r="L330" s="16">
        <f t="shared" si="186"/>
        <v>3.9584267876339987</v>
      </c>
      <c r="O330" s="14">
        <f t="shared" si="193"/>
        <v>95.666659333477185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144.665916127645</v>
      </c>
      <c r="BL330" s="74">
        <f t="shared" si="196"/>
        <v>27</v>
      </c>
      <c r="BM330" s="14">
        <f t="shared" si="219"/>
        <v>5485.0210360091587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3275.4878671054021</v>
      </c>
      <c r="CM330" s="15">
        <f t="shared" si="201"/>
        <v>3275.4878671054021</v>
      </c>
      <c r="CN330" s="15">
        <f t="shared" si="188"/>
        <v>3536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4.7501121451607986</v>
      </c>
      <c r="E331" s="16">
        <f t="shared" si="190"/>
        <v>103.09860857849783</v>
      </c>
      <c r="F331" s="16">
        <f t="shared" si="191"/>
        <v>67.201164969071272</v>
      </c>
      <c r="G331" s="15">
        <f t="shared" si="218"/>
        <v>90.916547188316386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5</v>
      </c>
      <c r="L331" s="16">
        <f t="shared" si="186"/>
        <v>4.7501121451607986</v>
      </c>
      <c r="O331" s="14">
        <f t="shared" si="193"/>
        <v>90.916547188316386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113.0300069831769</v>
      </c>
      <c r="BL331" s="74">
        <f t="shared" si="196"/>
        <v>54.534662906032715</v>
      </c>
      <c r="BM331" s="14">
        <f t="shared" si="219"/>
        <v>5430.4863731031264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3280.2379792505631</v>
      </c>
      <c r="CM331" s="15">
        <f t="shared" si="201"/>
        <v>3280.2379792505631</v>
      </c>
      <c r="CN331" s="15">
        <f t="shared" si="188"/>
        <v>3548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6.5973779793899983</v>
      </c>
      <c r="E332" s="16">
        <f t="shared" si="190"/>
        <v>101.68731537383627</v>
      </c>
      <c r="F332" s="16">
        <f t="shared" si="191"/>
        <v>68.426739899133409</v>
      </c>
      <c r="G332" s="15">
        <f t="shared" si="218"/>
        <v>84.319169208926382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6</v>
      </c>
      <c r="L332" s="16">
        <f t="shared" si="186"/>
        <v>6.5973779793899983</v>
      </c>
      <c r="O332" s="14">
        <f t="shared" si="193"/>
        <v>84.319169208926382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059.1259071885597</v>
      </c>
      <c r="BL332" s="74">
        <f t="shared" si="196"/>
        <v>0</v>
      </c>
      <c r="BM332" s="14">
        <f t="shared" si="219"/>
        <v>5430.4863731031264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3286.8353572299529</v>
      </c>
      <c r="CM332" s="15">
        <f t="shared" si="201"/>
        <v>3286.8353572299529</v>
      </c>
      <c r="CN332" s="15">
        <f t="shared" si="188"/>
        <v>356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3.9584267876339987</v>
      </c>
      <c r="E333" s="16">
        <f t="shared" si="190"/>
        <v>99.280604686597925</v>
      </c>
      <c r="F333" s="16">
        <f t="shared" si="191"/>
        <v>70.949438791683804</v>
      </c>
      <c r="G333" s="15">
        <f t="shared" si="218"/>
        <v>80.360742421292386</v>
      </c>
      <c r="H333">
        <f t="shared" si="221"/>
        <v>0</v>
      </c>
      <c r="I333" s="16" cm="1">
        <f t="array" ref="I333">IF(H333=1,MAX((E333:E339)-G333,27),0)</f>
        <v>0</v>
      </c>
      <c r="J333" s="16">
        <f t="shared" si="192"/>
        <v>0</v>
      </c>
      <c r="K333" s="17">
        <f t="shared" si="187"/>
        <v>7</v>
      </c>
      <c r="L333" s="16">
        <f t="shared" ref="L333:L371" si="222">I333+D333</f>
        <v>3.9584267876339987</v>
      </c>
      <c r="O333" s="14">
        <f t="shared" si="193"/>
        <v>80.360742421292386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010.2626495681698</v>
      </c>
      <c r="BL333" s="74">
        <f t="shared" si="196"/>
        <v>261.53235121028786</v>
      </c>
      <c r="BM333" s="14">
        <f t="shared" si="219"/>
        <v>5168.9540218928387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3290.7937840175869</v>
      </c>
      <c r="CM333" s="15">
        <f t="shared" si="201"/>
        <v>3290.7937840175869</v>
      </c>
      <c r="CN333" s="15">
        <f t="shared" si="188"/>
        <v>3572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2.6389511917559996</v>
      </c>
      <c r="E334" s="16">
        <f t="shared" si="190"/>
        <v>102.90687797788783</v>
      </c>
      <c r="F334" s="16">
        <f t="shared" si="191"/>
        <v>71.680455999815706</v>
      </c>
      <c r="G334" s="15">
        <f t="shared" si="218"/>
        <v>77.721791229536393</v>
      </c>
      <c r="H334">
        <f t="shared" si="221"/>
        <v>1</v>
      </c>
      <c r="I334" s="16" cm="1">
        <f t="array" ref="I334">IF(H334=1,MAX((E334:E340)-G334,27),0)</f>
        <v>38.415552678834686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1</v>
      </c>
      <c r="L334" s="16">
        <f t="shared" si="222"/>
        <v>41.054503870590686</v>
      </c>
      <c r="O334" s="14">
        <f t="shared" si="193"/>
        <v>77.721791229536393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239.2194956981975</v>
      </c>
      <c r="BL334" s="74">
        <f t="shared" si="196"/>
        <v>123.76180381764652</v>
      </c>
      <c r="BM334" s="14">
        <f t="shared" si="219"/>
        <v>5045.1922180751917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3331.8482878881778</v>
      </c>
      <c r="CM334" s="15">
        <f t="shared" si="201"/>
        <v>3331.8482878881778</v>
      </c>
      <c r="CN334" s="15">
        <f t="shared" si="188"/>
        <v>3584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1.8472658342292001</v>
      </c>
      <c r="E335" s="16">
        <f t="shared" si="190"/>
        <v>112.73415879167979</v>
      </c>
      <c r="F335" s="16">
        <f t="shared" si="191"/>
        <v>71.918720932608522</v>
      </c>
      <c r="G335" s="15">
        <f t="shared" si="218"/>
        <v>114.29007807414187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2</v>
      </c>
      <c r="L335" s="16">
        <f t="shared" si="222"/>
        <v>1.8472658342292001</v>
      </c>
      <c r="O335" s="14">
        <f t="shared" si="193"/>
        <v>114.29007807414187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378.5939986384969</v>
      </c>
      <c r="BL335" s="74">
        <f t="shared" si="196"/>
        <v>0</v>
      </c>
      <c r="BM335" s="14">
        <f t="shared" si="219"/>
        <v>5045.1922180751917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3333.6955537224071</v>
      </c>
      <c r="CM335" s="15">
        <f t="shared" si="201"/>
        <v>3333.6955537224071</v>
      </c>
      <c r="CN335" s="15">
        <f t="shared" si="188"/>
        <v>3596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2.6389511917559996</v>
      </c>
      <c r="E336" s="16">
        <f t="shared" si="190"/>
        <v>115.58248957744772</v>
      </c>
      <c r="F336" s="16">
        <f t="shared" si="191"/>
        <v>71.976710640424187</v>
      </c>
      <c r="G336" s="15">
        <f t="shared" si="218"/>
        <v>111.65112688238588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3</v>
      </c>
      <c r="L336" s="16">
        <f t="shared" si="222"/>
        <v>2.6389511917559996</v>
      </c>
      <c r="O336" s="14">
        <f t="shared" si="193"/>
        <v>111.65112688238588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346.018493558237</v>
      </c>
      <c r="BL336" s="74">
        <f t="shared" si="196"/>
        <v>0</v>
      </c>
      <c r="BM336" s="14">
        <f t="shared" si="219"/>
        <v>5045.1922180751917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3336.3345049141631</v>
      </c>
      <c r="CM336" s="15">
        <f t="shared" si="201"/>
        <v>3336.3345049141631</v>
      </c>
      <c r="CN336" s="15">
        <f t="shared" si="188"/>
        <v>3608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3.9584267876339987</v>
      </c>
      <c r="E337" s="16">
        <f t="shared" si="190"/>
        <v>116.13734390837108</v>
      </c>
      <c r="F337" s="16">
        <f t="shared" si="191"/>
        <v>72.491596310957831</v>
      </c>
      <c r="G337" s="15">
        <f t="shared" si="218"/>
        <v>107.69270009475188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4</v>
      </c>
      <c r="L337" s="16">
        <f t="shared" si="222"/>
        <v>3.9584267876339987</v>
      </c>
      <c r="O337" s="14">
        <f t="shared" si="193"/>
        <v>107.69270009475188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297.1552359378466</v>
      </c>
      <c r="BL337" s="74">
        <f t="shared" si="196"/>
        <v>0</v>
      </c>
      <c r="BM337" s="14">
        <f t="shared" si="219"/>
        <v>5045.1922180751917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3340.292931701797</v>
      </c>
      <c r="CM337" s="15">
        <f t="shared" si="201"/>
        <v>3340.292931701797</v>
      </c>
      <c r="CN337" s="15">
        <f t="shared" si="188"/>
        <v>3620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4.7501121451607986</v>
      </c>
      <c r="E338" s="16">
        <f t="shared" si="190"/>
        <v>115.12009169829305</v>
      </c>
      <c r="F338" s="16">
        <f t="shared" si="191"/>
        <v>74.035980770595941</v>
      </c>
      <c r="G338" s="15">
        <f t="shared" si="218"/>
        <v>102.94258794959109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5</v>
      </c>
      <c r="L338" s="16">
        <f t="shared" si="222"/>
        <v>4.7501121451607986</v>
      </c>
      <c r="O338" s="14">
        <f t="shared" si="193"/>
        <v>102.94258794959109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238.5193267933789</v>
      </c>
      <c r="BL338" s="74">
        <f t="shared" si="196"/>
        <v>27</v>
      </c>
      <c r="BM338" s="14">
        <f t="shared" si="219"/>
        <v>5018.1922180751917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3345.043043846958</v>
      </c>
      <c r="CM338" s="15">
        <f t="shared" si="201"/>
        <v>3345.043043846958</v>
      </c>
      <c r="CN338" s="15">
        <f t="shared" si="188"/>
        <v>363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6.5973779793899983</v>
      </c>
      <c r="E339" s="16">
        <f t="shared" si="190"/>
        <v>112.88643334744032</v>
      </c>
      <c r="F339" s="16">
        <f t="shared" si="191"/>
        <v>76.384965137555156</v>
      </c>
      <c r="G339" s="15">
        <f t="shared" si="218"/>
        <v>96.345209970201083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6</v>
      </c>
      <c r="L339" s="16">
        <f t="shared" si="222"/>
        <v>6.5973779793899983</v>
      </c>
      <c r="O339" s="14">
        <f t="shared" si="193"/>
        <v>96.345209970201083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184.0805640927294</v>
      </c>
      <c r="BL339" s="74">
        <f t="shared" si="196"/>
        <v>27</v>
      </c>
      <c r="BM339" s="14">
        <f t="shared" si="219"/>
        <v>4991.1922180751917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3351.6404218263478</v>
      </c>
      <c r="CM339" s="15">
        <f t="shared" si="201"/>
        <v>3351.6404218263478</v>
      </c>
      <c r="CN339" s="15">
        <f t="shared" si="188"/>
        <v>3644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3.9584267876339987</v>
      </c>
      <c r="E340" s="16">
        <f t="shared" si="190"/>
        <v>108.07841374942677</v>
      </c>
      <c r="F340" s="16">
        <f t="shared" si="191"/>
        <v>81.099684199654405</v>
      </c>
      <c r="G340" s="15">
        <f t="shared" si="218"/>
        <v>92.386783182567086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7</v>
      </c>
      <c r="L340" s="16">
        <f t="shared" si="222"/>
        <v>3.9584267876339987</v>
      </c>
      <c r="O340" s="14">
        <f t="shared" si="193"/>
        <v>92.386783182567086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162.217306472339</v>
      </c>
      <c r="BL340" s="74">
        <f t="shared" si="196"/>
        <v>27</v>
      </c>
      <c r="BM340" s="14">
        <f t="shared" si="219"/>
        <v>4964.1922180751917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3355.5988486139818</v>
      </c>
      <c r="CM340" s="15">
        <f t="shared" si="201"/>
        <v>3355.5988486139818</v>
      </c>
      <c r="CN340" s="15">
        <f t="shared" si="188"/>
        <v>3656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2.6389511917559996</v>
      </c>
      <c r="E341" s="16">
        <f t="shared" si="190"/>
        <v>107.33805200946509</v>
      </c>
      <c r="F341" s="16">
        <f t="shared" si="191"/>
        <v>82.444807693808684</v>
      </c>
      <c r="G341" s="15">
        <f t="shared" si="218"/>
        <v>89.747831990811093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1</v>
      </c>
      <c r="L341" s="16">
        <f t="shared" si="222"/>
        <v>2.6389511917559996</v>
      </c>
      <c r="O341" s="14">
        <f t="shared" si="193"/>
        <v>89.747831990811093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156.6418013920791</v>
      </c>
      <c r="BL341" s="74">
        <f t="shared" si="196"/>
        <v>27</v>
      </c>
      <c r="BM341" s="14">
        <f t="shared" si="219"/>
        <v>4937.1922180751917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3358.2377998057377</v>
      </c>
      <c r="CM341" s="15">
        <f t="shared" si="201"/>
        <v>3358.2377998057377</v>
      </c>
      <c r="CN341" s="15">
        <f t="shared" si="188"/>
        <v>3668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1.8472658342292001</v>
      </c>
      <c r="E342" s="16">
        <f t="shared" si="190"/>
        <v>108.94487871510763</v>
      </c>
      <c r="F342" s="16">
        <f t="shared" si="191"/>
        <v>82.872734508591662</v>
      </c>
      <c r="G342" s="15">
        <f t="shared" si="218"/>
        <v>87.900566156581888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2</v>
      </c>
      <c r="L342" s="16">
        <f t="shared" si="222"/>
        <v>1.8472658342292001</v>
      </c>
      <c r="O342" s="14">
        <f t="shared" si="193"/>
        <v>87.900566156581888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160.838947835897</v>
      </c>
      <c r="BL342" s="74">
        <f t="shared" si="196"/>
        <v>0</v>
      </c>
      <c r="BM342" s="14">
        <f t="shared" si="219"/>
        <v>4937.1922180751917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3360.0850656399671</v>
      </c>
      <c r="CM342" s="15">
        <f t="shared" si="201"/>
        <v>3360.0850656399671</v>
      </c>
      <c r="CN342" s="15">
        <f t="shared" si="188"/>
        <v>368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3.0787763903819996</v>
      </c>
      <c r="E343" s="16">
        <f t="shared" si="190"/>
        <v>109.33683697053783</v>
      </c>
      <c r="F343" s="16">
        <f t="shared" si="191"/>
        <v>82.959390546157849</v>
      </c>
      <c r="G343" s="15">
        <f t="shared" si="218"/>
        <v>84.821789766199885</v>
      </c>
      <c r="H343">
        <f t="shared" si="221"/>
        <v>0</v>
      </c>
      <c r="I343" s="16" cm="1">
        <f t="array" ref="I343">IF(H343=1,MAX((E343:E349)-G343,27),0)</f>
        <v>0</v>
      </c>
      <c r="J343" s="16">
        <f t="shared" si="192"/>
        <v>0</v>
      </c>
      <c r="K343" s="17">
        <f t="shared" si="223"/>
        <v>3</v>
      </c>
      <c r="L343" s="16">
        <f t="shared" si="222"/>
        <v>3.0787763903819996</v>
      </c>
      <c r="O343" s="14">
        <f t="shared" si="193"/>
        <v>84.821789766199885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122.8341919089273</v>
      </c>
      <c r="BL343" s="74">
        <f t="shared" si="196"/>
        <v>174.1233863742076</v>
      </c>
      <c r="BM343" s="14">
        <f t="shared" si="219"/>
        <v>4763.0688317009844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3363.1638420303489</v>
      </c>
      <c r="CM343" s="15">
        <f t="shared" si="201"/>
        <v>3363.1638420303489</v>
      </c>
      <c r="CN343" s="15">
        <f t="shared" si="188"/>
        <v>3692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4.618164585573</v>
      </c>
      <c r="E344" s="16">
        <f t="shared" si="190"/>
        <v>108.60202819560901</v>
      </c>
      <c r="F344" s="16">
        <f t="shared" si="191"/>
        <v>82.631166439970244</v>
      </c>
      <c r="G344" s="15">
        <f t="shared" si="218"/>
        <v>80.203625180626887</v>
      </c>
      <c r="H344">
        <f t="shared" si="221"/>
        <v>1</v>
      </c>
      <c r="I344" s="16" cm="1">
        <f t="array" ref="I344">IF(H344=1,MAX((E344:E350)-G344,27),0)</f>
        <v>28.398403014982122</v>
      </c>
      <c r="J344" s="16">
        <f t="shared" si="192"/>
        <v>0</v>
      </c>
      <c r="K344" s="17">
        <f t="shared" si="223"/>
        <v>1</v>
      </c>
      <c r="L344" s="16">
        <f t="shared" si="222"/>
        <v>33.016567600555121</v>
      </c>
      <c r="O344" s="14">
        <f t="shared" si="193"/>
        <v>80.203625180626887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212.9504443926799</v>
      </c>
      <c r="BL344" s="74">
        <f t="shared" si="196"/>
        <v>0</v>
      </c>
      <c r="BM344" s="14">
        <f t="shared" si="219"/>
        <v>4763.0688317009844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3396.1804096309038</v>
      </c>
      <c r="CM344" s="15">
        <f t="shared" si="201"/>
        <v>3396.1804096309038</v>
      </c>
      <c r="CN344" s="15">
        <f t="shared" si="188"/>
        <v>3704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5.541797502687599</v>
      </c>
      <c r="E345" s="16">
        <f t="shared" si="190"/>
        <v>106.00945757299117</v>
      </c>
      <c r="F345" s="16">
        <f t="shared" si="191"/>
        <v>81.234027416417916</v>
      </c>
      <c r="G345" s="15">
        <f t="shared" si="218"/>
        <v>103.06023069292141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2</v>
      </c>
      <c r="L345" s="16">
        <f t="shared" si="222"/>
        <v>5.541797502687599</v>
      </c>
      <c r="O345" s="14">
        <f t="shared" si="193"/>
        <v>103.06023069292141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63.0688317009844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7.6969409759549992</v>
      </c>
      <c r="E346" s="16">
        <f t="shared" si="190"/>
        <v>102.09011599404943</v>
      </c>
      <c r="F346" s="16">
        <f t="shared" si="191"/>
        <v>78.887156533974917</v>
      </c>
      <c r="G346" s="15">
        <f t="shared" si="218"/>
        <v>95.363289716966406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3</v>
      </c>
      <c r="L346" s="16">
        <f t="shared" si="222"/>
        <v>7.6969409759549992</v>
      </c>
      <c r="O346" s="14">
        <f t="shared" si="193"/>
        <v>95.363289716966406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4.618164585573</v>
      </c>
      <c r="E347" s="16">
        <f t="shared" si="190"/>
        <v>94.231062562106672</v>
      </c>
      <c r="F347" s="16">
        <f t="shared" si="191"/>
        <v>73.548398040856142</v>
      </c>
      <c r="G347" s="15">
        <f t="shared" si="218"/>
        <v>90.745125131393408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4</v>
      </c>
      <c r="L347" s="16">
        <f t="shared" si="222"/>
        <v>4.618164585573</v>
      </c>
      <c r="O347" s="14">
        <f t="shared" si="193"/>
        <v>90.745125131393408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3.0787763903819996</v>
      </c>
      <c r="E348" s="16">
        <f t="shared" si="190"/>
        <v>92.442214181373998</v>
      </c>
      <c r="F348" s="16">
        <f t="shared" si="191"/>
        <v>71.827507079699572</v>
      </c>
      <c r="G348" s="15">
        <f t="shared" si="218"/>
        <v>87.666348741011404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5</v>
      </c>
      <c r="L348" s="16">
        <f t="shared" si="222"/>
        <v>3.0787763903819996</v>
      </c>
      <c r="O348" s="14">
        <f t="shared" si="193"/>
        <v>87.666348741011404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2.1551434732674002</v>
      </c>
      <c r="E349" s="16">
        <f>IF(C349&lt;=343,AVERAGE($D349:$D367)*21+STDEV($D349:$D367)*SQRT(21)*2.33,0)</f>
        <v>94.005942667962813</v>
      </c>
      <c r="F349" s="16">
        <f t="shared" si="191"/>
        <v>71.167135003010117</v>
      </c>
      <c r="G349" s="15">
        <f t="shared" si="218"/>
        <v>85.511205267744003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6</v>
      </c>
      <c r="L349" s="16">
        <f t="shared" si="222"/>
        <v>2.1551434732674002</v>
      </c>
      <c r="O349" s="14">
        <f t="shared" si="193"/>
        <v>85.511205267744003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3.5186015890079991</v>
      </c>
      <c r="E350" s="16">
        <f t="shared" ref="E350:E371" si="224">IF(C350&lt;=343,AVERAGE($D350:$D368)*21+STDEV($D350:$D368)*SQRT(21)*2.33,0)</f>
        <v>0</v>
      </c>
      <c r="F350" s="16">
        <f t="shared" si="191"/>
        <v>70.884042142468473</v>
      </c>
      <c r="G350" s="15">
        <f t="shared" si="218"/>
        <v>81.992603678736003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7</v>
      </c>
      <c r="L350" s="16">
        <f t="shared" si="222"/>
        <v>3.5186015890079991</v>
      </c>
      <c r="O350" s="14">
        <f t="shared" si="193"/>
        <v>81.992603678736003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5.2779023835119991</v>
      </c>
      <c r="E351" s="16">
        <f t="shared" si="224"/>
        <v>0</v>
      </c>
      <c r="F351" s="16">
        <f t="shared" si="191"/>
        <v>69.721731100563176</v>
      </c>
      <c r="G351" s="15">
        <f t="shared" si="218"/>
        <v>76.714701295224003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1</v>
      </c>
      <c r="L351" s="16">
        <f t="shared" si="222"/>
        <v>5.2779023835119991</v>
      </c>
      <c r="O351" s="14">
        <f t="shared" si="193"/>
        <v>76.714701295224003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6.3334828602143984</v>
      </c>
      <c r="E352" s="16">
        <f t="shared" si="224"/>
        <v>0</v>
      </c>
      <c r="F352" s="16">
        <f t="shared" si="191"/>
        <v>66.742762596702903</v>
      </c>
      <c r="G352" s="15">
        <f t="shared" si="218"/>
        <v>70.3812184350096</v>
      </c>
      <c r="H352">
        <f t="shared" si="221"/>
        <v>0</v>
      </c>
      <c r="I352" s="16" cm="1">
        <f t="array" ref="I352">IF(H352=1,MAX((E352:E358)-G352,27),0)</f>
        <v>0</v>
      </c>
      <c r="J352" s="16">
        <f t="shared" si="192"/>
        <v>0</v>
      </c>
      <c r="K352" s="17">
        <f t="shared" si="223"/>
        <v>2</v>
      </c>
      <c r="L352" s="16">
        <f t="shared" si="222"/>
        <v>6.3334828602143984</v>
      </c>
      <c r="O352" s="14">
        <f t="shared" si="193"/>
        <v>70.3812184350096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8.79650397252</v>
      </c>
      <c r="E353" s="16">
        <f t="shared" si="224"/>
        <v>0</v>
      </c>
      <c r="F353" s="16">
        <f t="shared" si="191"/>
        <v>62.097363264367402</v>
      </c>
      <c r="G353" s="15">
        <f t="shared" si="218"/>
        <v>61.5847144624896</v>
      </c>
      <c r="H353">
        <f t="shared" si="221"/>
        <v>1</v>
      </c>
      <c r="I353" s="16" cm="1">
        <f t="array" ref="I353">IF(H353=1,MAX((E353:E359)-G353,27),0)</f>
        <v>27</v>
      </c>
      <c r="J353" s="16">
        <f t="shared" si="192"/>
        <v>1</v>
      </c>
      <c r="K353" s="17">
        <f t="shared" si="223"/>
        <v>1</v>
      </c>
      <c r="L353" s="16">
        <f t="shared" si="222"/>
        <v>35.79650397252</v>
      </c>
      <c r="O353" s="14">
        <f t="shared" si="193"/>
        <v>61.5847144624896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5.2779023835119991</v>
      </c>
      <c r="E354" s="16">
        <f t="shared" si="224"/>
        <v>0</v>
      </c>
      <c r="F354" s="16">
        <f t="shared" si="191"/>
        <v>51.002349644894601</v>
      </c>
      <c r="G354">
        <f>G353-D354+I353</f>
        <v>83.3068120789776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2</v>
      </c>
      <c r="L354" s="16">
        <f t="shared" si="222"/>
        <v>5.2779023835119991</v>
      </c>
      <c r="O354" s="14">
        <f t="shared" si="193"/>
        <v>83.3068120789776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3.5186015890079991</v>
      </c>
      <c r="E355" s="16">
        <f t="shared" si="224"/>
        <v>0</v>
      </c>
      <c r="F355" s="16">
        <f t="shared" si="191"/>
        <v>46.463768332611636</v>
      </c>
      <c r="G355" s="15">
        <f t="shared" ref="G355:G370" si="225">G354-D355+I354</f>
        <v>79.7882104899696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3</v>
      </c>
      <c r="L355" s="16">
        <f t="shared" si="222"/>
        <v>3.5186015890079991</v>
      </c>
      <c r="O355" s="14">
        <f t="shared" si="193"/>
        <v>79.7882104899696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2.4630211123055998</v>
      </c>
      <c r="E356" s="16">
        <f t="shared" si="224"/>
        <v>0</v>
      </c>
      <c r="F356" s="16">
        <f>IF(C356&lt;=350,AVERAGE($D356:$D369)*$F$2+$F$3*STDEV($D356:$D369)*SQRT(14),0)</f>
        <v>44.735604003575361</v>
      </c>
      <c r="G356" s="15">
        <f t="shared" si="225"/>
        <v>77.325189377664003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4</v>
      </c>
      <c r="L356" s="16">
        <f t="shared" si="222"/>
        <v>2.4630211123055998</v>
      </c>
      <c r="O356" s="14">
        <f t="shared" si="193"/>
        <v>77.325189377664003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2.4622003616068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1.7593007945039996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75.565888583160003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5</v>
      </c>
      <c r="L357" s="16">
        <f t="shared" si="222"/>
        <v>1.7593007945039996</v>
      </c>
      <c r="O357" s="14">
        <f t="shared" si="193"/>
        <v>75.565888583160003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84.9244007232137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2.6389511917559996</v>
      </c>
      <c r="E358" s="16">
        <f t="shared" si="224"/>
        <v>0</v>
      </c>
      <c r="F358" s="16">
        <f t="shared" si="231"/>
        <v>0</v>
      </c>
      <c r="G358" s="15">
        <f t="shared" si="225"/>
        <v>72.92693739140401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6</v>
      </c>
      <c r="L358" s="16">
        <f t="shared" si="222"/>
        <v>2.6389511917559996</v>
      </c>
      <c r="O358" s="14">
        <f t="shared" si="193"/>
        <v>72.92693739140401</v>
      </c>
      <c r="P358" s="14" t="e">
        <v>#VALUE!</v>
      </c>
      <c r="Q358" s="14">
        <v>31.095523571828533</v>
      </c>
      <c r="R358" s="14" t="e">
        <v>#VALUE!</v>
      </c